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omments1.xml" ContentType="application/vnd.openxmlformats-officedocument.spreadsheetml.comments+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9.xml" ContentType="application/vnd.openxmlformats-officedocument.drawing+xml"/>
  <Override PartName="/xl/drawings/drawing20.xml" ContentType="application/vnd.openxmlformats-officedocument.drawing+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3.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4.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5.xml" ContentType="application/vnd.openxmlformats-officedocument.drawing+xml"/>
  <Override PartName="/xl/charts/chart17.xml" ContentType="application/vnd.openxmlformats-officedocument.drawingml.chart+xml"/>
  <Override PartName="/xl/charts/style15.xml" ContentType="application/vnd.ms-office.chartstyle+xml"/>
  <Override PartName="/xl/charts/colors15.xml" ContentType="application/vnd.ms-office.chartcolorstyle+xml"/>
  <Override PartName="/xl/charts/chart18.xml" ContentType="application/vnd.openxmlformats-officedocument.drawingml.chart+xml"/>
  <Override PartName="/xl/charts/style16.xml" ContentType="application/vnd.ms-office.chartstyle+xml"/>
  <Override PartName="/xl/charts/colors16.xml" ContentType="application/vnd.ms-office.chartcolorstyle+xml"/>
  <Override PartName="/xl/charts/chart19.xml" ContentType="application/vnd.openxmlformats-officedocument.drawingml.chart+xml"/>
  <Override PartName="/xl/charts/style17.xml" ContentType="application/vnd.ms-office.chartstyle+xml"/>
  <Override PartName="/xl/charts/colors17.xml" ContentType="application/vnd.ms-office.chartcolorstyle+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6.xml" ContentType="application/vnd.openxmlformats-officedocument.drawingml.chartshapes+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7.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2.xml" ContentType="application/vnd.openxmlformats-officedocument.drawing+xml"/>
  <Override PartName="/xl/drawings/drawing33.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4.xml" ContentType="application/vnd.openxmlformats-officedocument.drawing+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5.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36.xml" ContentType="application/vnd.openxmlformats-officedocument.drawing+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37.xml" ContentType="application/vnd.openxmlformats-officedocument.drawing+xml"/>
  <Override PartName="/xl/charts/chart58.xml" ContentType="application/vnd.openxmlformats-officedocument.drawingml.chart+xml"/>
  <Override PartName="/xl/charts/style56.xml" ContentType="application/vnd.ms-office.chartstyle+xml"/>
  <Override PartName="/xl/charts/colors56.xml" ContentType="application/vnd.ms-office.chartcolorstyle+xml"/>
  <Override PartName="/xl/charts/chart59.xml" ContentType="application/vnd.openxmlformats-officedocument.drawingml.chart+xml"/>
  <Override PartName="/xl/charts/style57.xml" ContentType="application/vnd.ms-office.chartstyle+xml"/>
  <Override PartName="/xl/charts/colors57.xml" ContentType="application/vnd.ms-office.chartcolorstyle+xml"/>
  <Override PartName="/xl/charts/chart60.xml" ContentType="application/vnd.openxmlformats-officedocument.drawingml.chart+xml"/>
  <Override PartName="/xl/charts/style58.xml" ContentType="application/vnd.ms-office.chartstyle+xml"/>
  <Override PartName="/xl/charts/colors58.xml" ContentType="application/vnd.ms-office.chartcolorstyle+xml"/>
  <Override PartName="/xl/charts/chart61.xml" ContentType="application/vnd.openxmlformats-officedocument.drawingml.chart+xml"/>
  <Override PartName="/xl/charts/style59.xml" ContentType="application/vnd.ms-office.chartstyle+xml"/>
  <Override PartName="/xl/charts/colors59.xml" ContentType="application/vnd.ms-office.chartcolorstyle+xml"/>
  <Override PartName="/xl/charts/chart62.xml" ContentType="application/vnd.openxmlformats-officedocument.drawingml.chart+xml"/>
  <Override PartName="/xl/charts/style60.xml" ContentType="application/vnd.ms-office.chartstyle+xml"/>
  <Override PartName="/xl/charts/colors60.xml" ContentType="application/vnd.ms-office.chartcolorstyle+xml"/>
  <Override PartName="/xl/charts/chart63.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38.xml" ContentType="application/vnd.openxmlformats-officedocument.drawing+xml"/>
  <Override PartName="/xl/charts/chart64.xml" ContentType="application/vnd.openxmlformats-officedocument.drawingml.chart+xml"/>
  <Override PartName="/xl/charts/style62.xml" ContentType="application/vnd.ms-office.chartstyle+xml"/>
  <Override PartName="/xl/charts/colors62.xml" ContentType="application/vnd.ms-office.chartcolorstyle+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drawings/drawing39.xml" ContentType="application/vnd.openxmlformats-officedocument.drawing+xml"/>
  <Override PartName="/xl/charts/chart122.xml" ContentType="application/vnd.openxmlformats-officedocument.drawingml.chart+xml"/>
  <Override PartName="/xl/charts/style63.xml" ContentType="application/vnd.ms-office.chartstyle+xml"/>
  <Override PartName="/xl/charts/colors63.xml" ContentType="application/vnd.ms-office.chartcolorstyle+xml"/>
  <Override PartName="/xl/charts/chart123.xml" ContentType="application/vnd.openxmlformats-officedocument.drawingml.chart+xml"/>
  <Override PartName="/xl/charts/style64.xml" ContentType="application/vnd.ms-office.chartstyle+xml"/>
  <Override PartName="/xl/charts/colors64.xml" ContentType="application/vnd.ms-office.chartcolorstyle+xml"/>
  <Override PartName="/xl/charts/chart124.xml" ContentType="application/vnd.openxmlformats-officedocument.drawingml.chart+xml"/>
  <Override PartName="/xl/charts/style65.xml" ContentType="application/vnd.ms-office.chartstyle+xml"/>
  <Override PartName="/xl/charts/colors65.xml" ContentType="application/vnd.ms-office.chartcolorstyle+xml"/>
  <Override PartName="/xl/charts/chart125.xml" ContentType="application/vnd.openxmlformats-officedocument.drawingml.chart+xml"/>
  <Override PartName="/xl/charts/style66.xml" ContentType="application/vnd.ms-office.chartstyle+xml"/>
  <Override PartName="/xl/charts/colors66.xml" ContentType="application/vnd.ms-office.chartcolorstyle+xml"/>
  <Override PartName="/xl/charts/chart126.xml" ContentType="application/vnd.openxmlformats-officedocument.drawingml.chart+xml"/>
  <Override PartName="/xl/charts/style67.xml" ContentType="application/vnd.ms-office.chartstyle+xml"/>
  <Override PartName="/xl/charts/colors67.xml" ContentType="application/vnd.ms-office.chartcolorstyle+xml"/>
  <Override PartName="/xl/charts/chart127.xml" ContentType="application/vnd.openxmlformats-officedocument.drawingml.chart+xml"/>
  <Override PartName="/xl/charts/style68.xml" ContentType="application/vnd.ms-office.chartstyle+xml"/>
  <Override PartName="/xl/charts/colors68.xml" ContentType="application/vnd.ms-office.chartcolorstyle+xml"/>
  <Override PartName="/xl/charts/chart128.xml" ContentType="application/vnd.openxmlformats-officedocument.drawingml.chart+xml"/>
  <Override PartName="/xl/charts/style69.xml" ContentType="application/vnd.ms-office.chartstyle+xml"/>
  <Override PartName="/xl/charts/colors69.xml" ContentType="application/vnd.ms-office.chartcolorstyle+xml"/>
  <Override PartName="/xl/charts/chart129.xml" ContentType="application/vnd.openxmlformats-officedocument.drawingml.chart+xml"/>
  <Override PartName="/xl/charts/style70.xml" ContentType="application/vnd.ms-office.chartstyle+xml"/>
  <Override PartName="/xl/charts/colors70.xml" ContentType="application/vnd.ms-office.chartcolorstyle+xml"/>
  <Override PartName="/xl/charts/chart130.xml" ContentType="application/vnd.openxmlformats-officedocument.drawingml.chart+xml"/>
  <Override PartName="/xl/charts/style71.xml" ContentType="application/vnd.ms-office.chartstyle+xml"/>
  <Override PartName="/xl/charts/colors71.xml" ContentType="application/vnd.ms-office.chartcolorstyle+xml"/>
  <Override PartName="/xl/charts/chart131.xml" ContentType="application/vnd.openxmlformats-officedocument.drawingml.chart+xml"/>
  <Override PartName="/xl/charts/style72.xml" ContentType="application/vnd.ms-office.chartstyle+xml"/>
  <Override PartName="/xl/charts/colors72.xml" ContentType="application/vnd.ms-office.chartcolorstyle+xml"/>
  <Override PartName="/xl/charts/chart132.xml" ContentType="application/vnd.openxmlformats-officedocument.drawingml.chart+xml"/>
  <Override PartName="/xl/charts/style73.xml" ContentType="application/vnd.ms-office.chartstyle+xml"/>
  <Override PartName="/xl/charts/colors73.xml" ContentType="application/vnd.ms-office.chartcolorstyle+xml"/>
  <Override PartName="/xl/charts/chart133.xml" ContentType="application/vnd.openxmlformats-officedocument.drawingml.chart+xml"/>
  <Override PartName="/xl/charts/style74.xml" ContentType="application/vnd.ms-office.chartstyle+xml"/>
  <Override PartName="/xl/charts/colors74.xml" ContentType="application/vnd.ms-office.chartcolorstyle+xml"/>
  <Override PartName="/xl/charts/chart134.xml" ContentType="application/vnd.openxmlformats-officedocument.drawingml.chart+xml"/>
  <Override PartName="/xl/charts/style75.xml" ContentType="application/vnd.ms-office.chartstyle+xml"/>
  <Override PartName="/xl/charts/colors75.xml" ContentType="application/vnd.ms-office.chartcolorstyle+xml"/>
  <Override PartName="/xl/charts/chart135.xml" ContentType="application/vnd.openxmlformats-officedocument.drawingml.chart+xml"/>
  <Override PartName="/xl/charts/style76.xml" ContentType="application/vnd.ms-office.chartstyle+xml"/>
  <Override PartName="/xl/charts/colors76.xml" ContentType="application/vnd.ms-office.chartcolorstyle+xml"/>
  <Override PartName="/xl/charts/chart136.xml" ContentType="application/vnd.openxmlformats-officedocument.drawingml.chart+xml"/>
  <Override PartName="/xl/charts/style77.xml" ContentType="application/vnd.ms-office.chartstyle+xml"/>
  <Override PartName="/xl/charts/colors77.xml" ContentType="application/vnd.ms-office.chartcolorstyle+xml"/>
  <Override PartName="/xl/charts/chart137.xml" ContentType="application/vnd.openxmlformats-officedocument.drawingml.chart+xml"/>
  <Override PartName="/xl/charts/style78.xml" ContentType="application/vnd.ms-office.chartstyle+xml"/>
  <Override PartName="/xl/charts/colors78.xml" ContentType="application/vnd.ms-office.chartcolorstyle+xml"/>
  <Override PartName="/xl/charts/chart138.xml" ContentType="application/vnd.openxmlformats-officedocument.drawingml.chart+xml"/>
  <Override PartName="/xl/charts/style79.xml" ContentType="application/vnd.ms-office.chartstyle+xml"/>
  <Override PartName="/xl/charts/colors79.xml" ContentType="application/vnd.ms-office.chartcolorstyle+xml"/>
  <Override PartName="/xl/charts/chart139.xml" ContentType="application/vnd.openxmlformats-officedocument.drawingml.chart+xml"/>
  <Override PartName="/xl/charts/style80.xml" ContentType="application/vnd.ms-office.chartstyle+xml"/>
  <Override PartName="/xl/charts/colors80.xml" ContentType="application/vnd.ms-office.chartcolorstyle+xml"/>
  <Override PartName="/xl/charts/chart140.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40.xml" ContentType="application/vnd.openxmlformats-officedocument.drawing+xml"/>
  <Override PartName="/xl/charts/chart141.xml" ContentType="application/vnd.openxmlformats-officedocument.drawingml.chart+xml"/>
  <Override PartName="/xl/charts/style82.xml" ContentType="application/vnd.ms-office.chartstyle+xml"/>
  <Override PartName="/xl/charts/colors82.xml" ContentType="application/vnd.ms-office.chartcolorstyle+xml"/>
  <Override PartName="/xl/charts/chart142.xml" ContentType="application/vnd.openxmlformats-officedocument.drawingml.chart+xml"/>
  <Override PartName="/xl/charts/style83.xml" ContentType="application/vnd.ms-office.chartstyle+xml"/>
  <Override PartName="/xl/charts/colors83.xml" ContentType="application/vnd.ms-office.chartcolorstyle+xml"/>
  <Override PartName="/xl/charts/chart143.xml" ContentType="application/vnd.openxmlformats-officedocument.drawingml.chart+xml"/>
  <Override PartName="/xl/charts/style84.xml" ContentType="application/vnd.ms-office.chartstyle+xml"/>
  <Override PartName="/xl/charts/colors84.xml" ContentType="application/vnd.ms-office.chartcolorstyle+xml"/>
  <Override PartName="/xl/charts/chart144.xml" ContentType="application/vnd.openxmlformats-officedocument.drawingml.chart+xml"/>
  <Override PartName="/xl/charts/style85.xml" ContentType="application/vnd.ms-office.chartstyle+xml"/>
  <Override PartName="/xl/charts/colors85.xml" ContentType="application/vnd.ms-office.chartcolorstyle+xml"/>
  <Override PartName="/xl/charts/chart145.xml" ContentType="application/vnd.openxmlformats-officedocument.drawingml.chart+xml"/>
  <Override PartName="/xl/charts/style86.xml" ContentType="application/vnd.ms-office.chartstyle+xml"/>
  <Override PartName="/xl/charts/colors86.xml" ContentType="application/vnd.ms-office.chartcolorstyle+xml"/>
  <Override PartName="/xl/charts/chart146.xml" ContentType="application/vnd.openxmlformats-officedocument.drawingml.chart+xml"/>
  <Override PartName="/xl/charts/style87.xml" ContentType="application/vnd.ms-office.chartstyle+xml"/>
  <Override PartName="/xl/charts/colors87.xml" ContentType="application/vnd.ms-office.chartcolorstyle+xml"/>
  <Override PartName="/xl/charts/chart147.xml" ContentType="application/vnd.openxmlformats-officedocument.drawingml.chart+xml"/>
  <Override PartName="/xl/charts/style88.xml" ContentType="application/vnd.ms-office.chartstyle+xml"/>
  <Override PartName="/xl/charts/colors88.xml" ContentType="application/vnd.ms-office.chartcolorstyle+xml"/>
  <Override PartName="/xl/charts/chart148.xml" ContentType="application/vnd.openxmlformats-officedocument.drawingml.chart+xml"/>
  <Override PartName="/xl/charts/style89.xml" ContentType="application/vnd.ms-office.chartstyle+xml"/>
  <Override PartName="/xl/charts/colors89.xml" ContentType="application/vnd.ms-office.chartcolorstyle+xml"/>
  <Override PartName="/xl/charts/chart149.xml" ContentType="application/vnd.openxmlformats-officedocument.drawingml.chart+xml"/>
  <Override PartName="/xl/charts/style90.xml" ContentType="application/vnd.ms-office.chartstyle+xml"/>
  <Override PartName="/xl/charts/colors90.xml" ContentType="application/vnd.ms-office.chartcolorstyle+xml"/>
  <Override PartName="/xl/charts/chart150.xml" ContentType="application/vnd.openxmlformats-officedocument.drawingml.chart+xml"/>
  <Override PartName="/xl/charts/style91.xml" ContentType="application/vnd.ms-office.chartstyle+xml"/>
  <Override PartName="/xl/charts/colors91.xml" ContentType="application/vnd.ms-office.chartcolorstyle+xml"/>
  <Override PartName="/xl/charts/chart151.xml" ContentType="application/vnd.openxmlformats-officedocument.drawingml.chart+xml"/>
  <Override PartName="/xl/charts/style92.xml" ContentType="application/vnd.ms-office.chartstyle+xml"/>
  <Override PartName="/xl/charts/colors92.xml" ContentType="application/vnd.ms-office.chartcolorstyle+xml"/>
  <Override PartName="/xl/charts/chart152.xml" ContentType="application/vnd.openxmlformats-officedocument.drawingml.chart+xml"/>
  <Override PartName="/xl/charts/style93.xml" ContentType="application/vnd.ms-office.chartstyle+xml"/>
  <Override PartName="/xl/charts/colors93.xml" ContentType="application/vnd.ms-office.chartcolorstyle+xml"/>
  <Override PartName="/xl/charts/chart153.xml" ContentType="application/vnd.openxmlformats-officedocument.drawingml.chart+xml"/>
  <Override PartName="/xl/charts/style94.xml" ContentType="application/vnd.ms-office.chartstyle+xml"/>
  <Override PartName="/xl/charts/colors94.xml" ContentType="application/vnd.ms-office.chartcolorstyle+xml"/>
  <Override PartName="/xl/charts/chart154.xml" ContentType="application/vnd.openxmlformats-officedocument.drawingml.chart+xml"/>
  <Override PartName="/xl/charts/style95.xml" ContentType="application/vnd.ms-office.chartstyle+xml"/>
  <Override PartName="/xl/charts/colors95.xml" ContentType="application/vnd.ms-office.chartcolorstyle+xml"/>
  <Override PartName="/xl/drawings/drawing41.xml" ContentType="application/vnd.openxmlformats-officedocument.drawing+xml"/>
  <Override PartName="/xl/comments2.xml" ContentType="application/vnd.openxmlformats-officedocument.spreadsheetml.comments+xml"/>
  <Override PartName="/xl/charts/chart155.xml" ContentType="application/vnd.openxmlformats-officedocument.drawingml.chart+xml"/>
  <Override PartName="/xl/charts/style96.xml" ContentType="application/vnd.ms-office.chartstyle+xml"/>
  <Override PartName="/xl/charts/colors96.xml" ContentType="application/vnd.ms-office.chartcolorstyle+xml"/>
  <Override PartName="/xl/charts/chart156.xml" ContentType="application/vnd.openxmlformats-officedocument.drawingml.chart+xml"/>
  <Override PartName="/xl/charts/style97.xml" ContentType="application/vnd.ms-office.chartstyle+xml"/>
  <Override PartName="/xl/charts/colors97.xml" ContentType="application/vnd.ms-office.chartcolorstyle+xml"/>
  <Override PartName="/xl/charts/chart157.xml" ContentType="application/vnd.openxmlformats-officedocument.drawingml.chart+xml"/>
  <Override PartName="/xl/charts/style98.xml" ContentType="application/vnd.ms-office.chartstyle+xml"/>
  <Override PartName="/xl/charts/colors98.xml" ContentType="application/vnd.ms-office.chartcolorstyle+xml"/>
  <Override PartName="/xl/charts/chart158.xml" ContentType="application/vnd.openxmlformats-officedocument.drawingml.chart+xml"/>
  <Override PartName="/xl/charts/style99.xml" ContentType="application/vnd.ms-office.chartstyle+xml"/>
  <Override PartName="/xl/charts/colors99.xml" ContentType="application/vnd.ms-office.chartcolorstyle+xml"/>
  <Override PartName="/xl/charts/chart159.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60.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61.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62.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63.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64.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65.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66.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67.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68.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69.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70.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71.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72.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73.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74.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75.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76.xml" ContentType="application/vnd.openxmlformats-officedocument.drawingml.chart+xml"/>
  <Override PartName="/xl/charts/style117.xml" ContentType="application/vnd.ms-office.chartstyle+xml"/>
  <Override PartName="/xl/charts/colors117.xml" ContentType="application/vnd.ms-office.chartcolorstyle+xml"/>
  <Override PartName="/xl/drawings/drawing42.xml" ContentType="application/vnd.openxmlformats-officedocument.drawing+xml"/>
  <Override PartName="/xl/charts/chart177.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78.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79.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80.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81.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82.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83.xml" ContentType="application/vnd.openxmlformats-officedocument.drawingml.chart+xml"/>
  <Override PartName="/xl/charts/style124.xml" ContentType="application/vnd.ms-office.chartstyle+xml"/>
  <Override PartName="/xl/charts/colors124.xml" ContentType="application/vnd.ms-office.chartcolorstyle+xml"/>
  <Override PartName="/xl/drawings/drawing43.xml" ContentType="application/vnd.openxmlformats-officedocument.drawing+xml"/>
  <Override PartName="/xl/charts/chart184.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85.xml" ContentType="application/vnd.openxmlformats-officedocument.drawingml.chart+xml"/>
  <Override PartName="/xl/charts/style126.xml" ContentType="application/vnd.ms-office.chartstyle+xml"/>
  <Override PartName="/xl/charts/colors126.xml" ContentType="application/vnd.ms-office.chartcolorstyle+xml"/>
  <Override PartName="/xl/charts/chart186.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87.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88.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89.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90.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91.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92.xml" ContentType="application/vnd.openxmlformats-officedocument.drawingml.chart+xml"/>
  <Override PartName="/xl/charts/style133.xml" ContentType="application/vnd.ms-office.chartstyle+xml"/>
  <Override PartName="/xl/charts/colors133.xml" ContentType="application/vnd.ms-office.chartcolorstyle+xml"/>
  <Override PartName="/xl/charts/chart193.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94.xml" ContentType="application/vnd.openxmlformats-officedocument.drawingml.chart+xml"/>
  <Override PartName="/xl/charts/style135.xml" ContentType="application/vnd.ms-office.chartstyle+xml"/>
  <Override PartName="/xl/charts/colors135.xml" ContentType="application/vnd.ms-office.chartcolorstyle+xml"/>
  <Override PartName="/xl/charts/chart195.xml" ContentType="application/vnd.openxmlformats-officedocument.drawingml.chart+xml"/>
  <Override PartName="/xl/charts/style136.xml" ContentType="application/vnd.ms-office.chartstyle+xml"/>
  <Override PartName="/xl/charts/colors136.xml" ContentType="application/vnd.ms-office.chartcolorstyle+xml"/>
  <Override PartName="/xl/charts/chart196.xml" ContentType="application/vnd.openxmlformats-officedocument.drawingml.chart+xml"/>
  <Override PartName="/xl/charts/style137.xml" ContentType="application/vnd.ms-office.chartstyle+xml"/>
  <Override PartName="/xl/charts/colors137.xml" ContentType="application/vnd.ms-office.chartcolorstyle+xml"/>
  <Override PartName="/xl/charts/chart197.xml" ContentType="application/vnd.openxmlformats-officedocument.drawingml.chart+xml"/>
  <Override PartName="/xl/charts/style138.xml" ContentType="application/vnd.ms-office.chartstyle+xml"/>
  <Override PartName="/xl/charts/colors138.xml" ContentType="application/vnd.ms-office.chartcolorstyle+xml"/>
  <Override PartName="/xl/drawings/drawing44.xml" ContentType="application/vnd.openxmlformats-officedocument.drawing+xml"/>
  <Override PartName="/xl/charts/chart198.xml" ContentType="application/vnd.openxmlformats-officedocument.drawingml.chart+xml"/>
  <Override PartName="/xl/charts/style139.xml" ContentType="application/vnd.ms-office.chartstyle+xml"/>
  <Override PartName="/xl/charts/colors139.xml" ContentType="application/vnd.ms-office.chartcolorstyle+xml"/>
  <Override PartName="/xl/charts/chart199.xml" ContentType="application/vnd.openxmlformats-officedocument.drawingml.chart+xml"/>
  <Override PartName="/xl/charts/style140.xml" ContentType="application/vnd.ms-office.chartstyle+xml"/>
  <Override PartName="/xl/charts/colors140.xml" ContentType="application/vnd.ms-office.chartcolorstyle+xml"/>
  <Override PartName="/xl/charts/chart200.xml" ContentType="application/vnd.openxmlformats-officedocument.drawingml.chart+xml"/>
  <Override PartName="/xl/charts/style141.xml" ContentType="application/vnd.ms-office.chartstyle+xml"/>
  <Override PartName="/xl/charts/colors141.xml" ContentType="application/vnd.ms-office.chartcolorstyle+xml"/>
  <Override PartName="/xl/charts/chart201.xml" ContentType="application/vnd.openxmlformats-officedocument.drawingml.chart+xml"/>
  <Override PartName="/xl/charts/style142.xml" ContentType="application/vnd.ms-office.chartstyle+xml"/>
  <Override PartName="/xl/charts/colors142.xml" ContentType="application/vnd.ms-office.chartcolorstyle+xml"/>
  <Override PartName="/xl/charts/chart202.xml" ContentType="application/vnd.openxmlformats-officedocument.drawingml.chart+xml"/>
  <Override PartName="/xl/charts/style143.xml" ContentType="application/vnd.ms-office.chartstyle+xml"/>
  <Override PartName="/xl/charts/colors143.xml" ContentType="application/vnd.ms-office.chartcolorstyle+xml"/>
  <Override PartName="/xl/charts/chart203.xml" ContentType="application/vnd.openxmlformats-officedocument.drawingml.chart+xml"/>
  <Override PartName="/xl/charts/style144.xml" ContentType="application/vnd.ms-office.chartstyle+xml"/>
  <Override PartName="/xl/charts/colors144.xml" ContentType="application/vnd.ms-office.chartcolorstyle+xml"/>
  <Override PartName="/xl/charts/chart204.xml" ContentType="application/vnd.openxmlformats-officedocument.drawingml.chart+xml"/>
  <Override PartName="/xl/charts/style145.xml" ContentType="application/vnd.ms-office.chartstyle+xml"/>
  <Override PartName="/xl/charts/colors145.xml" ContentType="application/vnd.ms-office.chartcolorstyle+xml"/>
  <Override PartName="/xl/drawings/drawing45.xml" ContentType="application/vnd.openxmlformats-officedocument.drawing+xml"/>
  <Override PartName="/xl/charts/chart205.xml" ContentType="application/vnd.openxmlformats-officedocument.drawingml.chart+xml"/>
  <Override PartName="/xl/charts/style146.xml" ContentType="application/vnd.ms-office.chartstyle+xml"/>
  <Override PartName="/xl/charts/colors146.xml" ContentType="application/vnd.ms-office.chartcolorstyle+xml"/>
  <Override PartName="/xl/charts/chart206.xml" ContentType="application/vnd.openxmlformats-officedocument.drawingml.chart+xml"/>
  <Override PartName="/xl/charts/style147.xml" ContentType="application/vnd.ms-office.chartstyle+xml"/>
  <Override PartName="/xl/charts/colors147.xml" ContentType="application/vnd.ms-office.chartcolorstyle+xml"/>
  <Override PartName="/xl/charts/chart207.xml" ContentType="application/vnd.openxmlformats-officedocument.drawingml.chart+xml"/>
  <Override PartName="/xl/charts/style148.xml" ContentType="application/vnd.ms-office.chartstyle+xml"/>
  <Override PartName="/xl/charts/colors148.xml" ContentType="application/vnd.ms-office.chartcolorstyle+xml"/>
  <Override PartName="/xl/charts/chart208.xml" ContentType="application/vnd.openxmlformats-officedocument.drawingml.chart+xml"/>
  <Override PartName="/xl/charts/style149.xml" ContentType="application/vnd.ms-office.chartstyle+xml"/>
  <Override PartName="/xl/charts/colors149.xml" ContentType="application/vnd.ms-office.chartcolorstyle+xml"/>
  <Override PartName="/xl/charts/chart209.xml" ContentType="application/vnd.openxmlformats-officedocument.drawingml.chart+xml"/>
  <Override PartName="/xl/charts/style150.xml" ContentType="application/vnd.ms-office.chartstyle+xml"/>
  <Override PartName="/xl/charts/colors150.xml" ContentType="application/vnd.ms-office.chartcolorstyle+xml"/>
  <Override PartName="/xl/charts/chart210.xml" ContentType="application/vnd.openxmlformats-officedocument.drawingml.chart+xml"/>
  <Override PartName="/xl/charts/style151.xml" ContentType="application/vnd.ms-office.chartstyle+xml"/>
  <Override PartName="/xl/charts/colors151.xml" ContentType="application/vnd.ms-office.chartcolorstyle+xml"/>
  <Override PartName="/xl/charts/chart211.xml" ContentType="application/vnd.openxmlformats-officedocument.drawingml.chart+xml"/>
  <Override PartName="/xl/charts/style152.xml" ContentType="application/vnd.ms-office.chartstyle+xml"/>
  <Override PartName="/xl/charts/colors152.xml" ContentType="application/vnd.ms-office.chartcolorstyle+xml"/>
  <Override PartName="/xl/charts/chart212.xml" ContentType="application/vnd.openxmlformats-officedocument.drawingml.chart+xml"/>
  <Override PartName="/xl/charts/style153.xml" ContentType="application/vnd.ms-office.chartstyle+xml"/>
  <Override PartName="/xl/charts/colors153.xml" ContentType="application/vnd.ms-office.chartcolorstyle+xml"/>
  <Override PartName="/xl/charts/chart213.xml" ContentType="application/vnd.openxmlformats-officedocument.drawingml.chart+xml"/>
  <Override PartName="/xl/charts/style154.xml" ContentType="application/vnd.ms-office.chartstyle+xml"/>
  <Override PartName="/xl/charts/colors154.xml" ContentType="application/vnd.ms-office.chartcolorstyle+xml"/>
  <Override PartName="/xl/charts/chart214.xml" ContentType="application/vnd.openxmlformats-officedocument.drawingml.chart+xml"/>
  <Override PartName="/xl/charts/style155.xml" ContentType="application/vnd.ms-office.chartstyle+xml"/>
  <Override PartName="/xl/charts/colors155.xml" ContentType="application/vnd.ms-office.chartcolorstyle+xml"/>
  <Override PartName="/xl/charts/chart215.xml" ContentType="application/vnd.openxmlformats-officedocument.drawingml.chart+xml"/>
  <Override PartName="/xl/charts/style156.xml" ContentType="application/vnd.ms-office.chartstyle+xml"/>
  <Override PartName="/xl/charts/colors156.xml" ContentType="application/vnd.ms-office.chartcolorstyle+xml"/>
  <Override PartName="/xl/charts/chart216.xml" ContentType="application/vnd.openxmlformats-officedocument.drawingml.chart+xml"/>
  <Override PartName="/xl/charts/style157.xml" ContentType="application/vnd.ms-office.chartstyle+xml"/>
  <Override PartName="/xl/charts/colors157.xml" ContentType="application/vnd.ms-office.chartcolorstyle+xml"/>
  <Override PartName="/xl/charts/chart217.xml" ContentType="application/vnd.openxmlformats-officedocument.drawingml.chart+xml"/>
  <Override PartName="/xl/charts/style158.xml" ContentType="application/vnd.ms-office.chartstyle+xml"/>
  <Override PartName="/xl/charts/colors158.xml" ContentType="application/vnd.ms-office.chartcolorstyle+xml"/>
  <Override PartName="/xl/charts/chart218.xml" ContentType="application/vnd.openxmlformats-officedocument.drawingml.chart+xml"/>
  <Override PartName="/xl/charts/style159.xml" ContentType="application/vnd.ms-office.chartstyle+xml"/>
  <Override PartName="/xl/charts/colors159.xml" ContentType="application/vnd.ms-office.chartcolorstyle+xml"/>
  <Override PartName="/xl/charts/chart219.xml" ContentType="application/vnd.openxmlformats-officedocument.drawingml.chart+xml"/>
  <Override PartName="/xl/charts/style160.xml" ContentType="application/vnd.ms-office.chartstyle+xml"/>
  <Override PartName="/xl/charts/colors160.xml" ContentType="application/vnd.ms-office.chartcolorstyle+xml"/>
  <Override PartName="/xl/charts/chart220.xml" ContentType="application/vnd.openxmlformats-officedocument.drawingml.chart+xml"/>
  <Override PartName="/xl/charts/style161.xml" ContentType="application/vnd.ms-office.chartstyle+xml"/>
  <Override PartName="/xl/charts/colors161.xml" ContentType="application/vnd.ms-office.chartcolorstyle+xml"/>
  <Override PartName="/xl/charts/chart221.xml" ContentType="application/vnd.openxmlformats-officedocument.drawingml.chart+xml"/>
  <Override PartName="/xl/charts/style162.xml" ContentType="application/vnd.ms-office.chartstyle+xml"/>
  <Override PartName="/xl/charts/colors162.xml" ContentType="application/vnd.ms-office.chartcolorstyle+xml"/>
  <Override PartName="/xl/charts/chart222.xml" ContentType="application/vnd.openxmlformats-officedocument.drawingml.chart+xml"/>
  <Override PartName="/xl/charts/style163.xml" ContentType="application/vnd.ms-office.chartstyle+xml"/>
  <Override PartName="/xl/charts/colors163.xml" ContentType="application/vnd.ms-office.chartcolorstyle+xml"/>
  <Override PartName="/xl/charts/chart223.xml" ContentType="application/vnd.openxmlformats-officedocument.drawingml.chart+xml"/>
  <Override PartName="/xl/charts/style164.xml" ContentType="application/vnd.ms-office.chartstyle+xml"/>
  <Override PartName="/xl/charts/colors164.xml" ContentType="application/vnd.ms-office.chartcolorstyle+xml"/>
  <Override PartName="/xl/charts/chart224.xml" ContentType="application/vnd.openxmlformats-officedocument.drawingml.chart+xml"/>
  <Override PartName="/xl/charts/style165.xml" ContentType="application/vnd.ms-office.chartstyle+xml"/>
  <Override PartName="/xl/charts/colors165.xml" ContentType="application/vnd.ms-office.chartcolorstyle+xml"/>
  <Override PartName="/xl/charts/chart225.xml" ContentType="application/vnd.openxmlformats-officedocument.drawingml.chart+xml"/>
  <Override PartName="/xl/charts/style166.xml" ContentType="application/vnd.ms-office.chartstyle+xml"/>
  <Override PartName="/xl/charts/colors166.xml" ContentType="application/vnd.ms-office.chartcolorstyle+xml"/>
  <Override PartName="/xl/charts/chart226.xml" ContentType="application/vnd.openxmlformats-officedocument.drawingml.chart+xml"/>
  <Override PartName="/xl/charts/style167.xml" ContentType="application/vnd.ms-office.chartstyle+xml"/>
  <Override PartName="/xl/charts/colors167.xml" ContentType="application/vnd.ms-office.chartcolorstyle+xml"/>
  <Override PartName="/xl/charts/chart227.xml" ContentType="application/vnd.openxmlformats-officedocument.drawingml.chart+xml"/>
  <Override PartName="/xl/charts/style168.xml" ContentType="application/vnd.ms-office.chartstyle+xml"/>
  <Override PartName="/xl/charts/colors168.xml" ContentType="application/vnd.ms-office.chartcolorstyle+xml"/>
  <Override PartName="/xl/charts/chart228.xml" ContentType="application/vnd.openxmlformats-officedocument.drawingml.chart+xml"/>
  <Override PartName="/xl/charts/style169.xml" ContentType="application/vnd.ms-office.chartstyle+xml"/>
  <Override PartName="/xl/charts/colors169.xml" ContentType="application/vnd.ms-office.chartcolorstyle+xml"/>
  <Override PartName="/xl/charts/chart229.xml" ContentType="application/vnd.openxmlformats-officedocument.drawingml.chart+xml"/>
  <Override PartName="/xl/charts/style170.xml" ContentType="application/vnd.ms-office.chartstyle+xml"/>
  <Override PartName="/xl/charts/colors170.xml" ContentType="application/vnd.ms-office.chartcolorstyle+xml"/>
  <Override PartName="/xl/charts/chart230.xml" ContentType="application/vnd.openxmlformats-officedocument.drawingml.chart+xml"/>
  <Override PartName="/xl/charts/style171.xml" ContentType="application/vnd.ms-office.chartstyle+xml"/>
  <Override PartName="/xl/charts/colors171.xml" ContentType="application/vnd.ms-office.chartcolorstyle+xml"/>
  <Override PartName="/xl/charts/chart231.xml" ContentType="application/vnd.openxmlformats-officedocument.drawingml.chart+xml"/>
  <Override PartName="/xl/charts/style172.xml" ContentType="application/vnd.ms-office.chartstyle+xml"/>
  <Override PartName="/xl/charts/colors172.xml" ContentType="application/vnd.ms-office.chartcolorstyle+xml"/>
  <Override PartName="/xl/drawings/drawing46.xml" ContentType="application/vnd.openxmlformats-officedocument.drawing+xml"/>
  <Override PartName="/xl/charts/chart232.xml" ContentType="application/vnd.openxmlformats-officedocument.drawingml.chart+xml"/>
  <Override PartName="/xl/charts/style173.xml" ContentType="application/vnd.ms-office.chartstyle+xml"/>
  <Override PartName="/xl/charts/colors173.xml" ContentType="application/vnd.ms-office.chartcolorstyle+xml"/>
  <Override PartName="/xl/charts/chart233.xml" ContentType="application/vnd.openxmlformats-officedocument.drawingml.chart+xml"/>
  <Override PartName="/xl/charts/style174.xml" ContentType="application/vnd.ms-office.chartstyle+xml"/>
  <Override PartName="/xl/charts/colors174.xml" ContentType="application/vnd.ms-office.chartcolorstyle+xml"/>
  <Override PartName="/xl/charts/chart234.xml" ContentType="application/vnd.openxmlformats-officedocument.drawingml.chart+xml"/>
  <Override PartName="/xl/charts/style175.xml" ContentType="application/vnd.ms-office.chartstyle+xml"/>
  <Override PartName="/xl/charts/colors175.xml" ContentType="application/vnd.ms-office.chartcolorstyle+xml"/>
  <Override PartName="/xl/charts/chart235.xml" ContentType="application/vnd.openxmlformats-officedocument.drawingml.chart+xml"/>
  <Override PartName="/xl/charts/style176.xml" ContentType="application/vnd.ms-office.chartstyle+xml"/>
  <Override PartName="/xl/charts/colors176.xml" ContentType="application/vnd.ms-office.chartcolorstyle+xml"/>
  <Override PartName="/xl/charts/chart236.xml" ContentType="application/vnd.openxmlformats-officedocument.drawingml.chart+xml"/>
  <Override PartName="/xl/charts/style177.xml" ContentType="application/vnd.ms-office.chartstyle+xml"/>
  <Override PartName="/xl/charts/colors177.xml" ContentType="application/vnd.ms-office.chartcolorstyle+xml"/>
  <Override PartName="/xl/charts/chart237.xml" ContentType="application/vnd.openxmlformats-officedocument.drawingml.chart+xml"/>
  <Override PartName="/xl/charts/style178.xml" ContentType="application/vnd.ms-office.chartstyle+xml"/>
  <Override PartName="/xl/charts/colors178.xml" ContentType="application/vnd.ms-office.chartcolorstyle+xml"/>
  <Override PartName="/xl/charts/chart238.xml" ContentType="application/vnd.openxmlformats-officedocument.drawingml.chart+xml"/>
  <Override PartName="/xl/charts/style179.xml" ContentType="application/vnd.ms-office.chartstyle+xml"/>
  <Override PartName="/xl/charts/colors179.xml" ContentType="application/vnd.ms-office.chartcolorstyle+xml"/>
  <Override PartName="/xl/charts/chart239.xml" ContentType="application/vnd.openxmlformats-officedocument.drawingml.chart+xml"/>
  <Override PartName="/xl/charts/style180.xml" ContentType="application/vnd.ms-office.chartstyle+xml"/>
  <Override PartName="/xl/charts/colors180.xml" ContentType="application/vnd.ms-office.chartcolorstyle+xml"/>
  <Override PartName="/xl/charts/chart240.xml" ContentType="application/vnd.openxmlformats-officedocument.drawingml.chart+xml"/>
  <Override PartName="/xl/charts/style181.xml" ContentType="application/vnd.ms-office.chartstyle+xml"/>
  <Override PartName="/xl/charts/colors181.xml" ContentType="application/vnd.ms-office.chartcolorstyle+xml"/>
  <Override PartName="/xl/charts/chart241.xml" ContentType="application/vnd.openxmlformats-officedocument.drawingml.chart+xml"/>
  <Override PartName="/xl/charts/style182.xml" ContentType="application/vnd.ms-office.chartstyle+xml"/>
  <Override PartName="/xl/charts/colors182.xml" ContentType="application/vnd.ms-office.chartcolorstyle+xml"/>
  <Override PartName="/xl/charts/chart242.xml" ContentType="application/vnd.openxmlformats-officedocument.drawingml.chart+xml"/>
  <Override PartName="/xl/charts/style183.xml" ContentType="application/vnd.ms-office.chartstyle+xml"/>
  <Override PartName="/xl/charts/colors183.xml" ContentType="application/vnd.ms-office.chartcolorstyle+xml"/>
  <Override PartName="/xl/charts/chart243.xml" ContentType="application/vnd.openxmlformats-officedocument.drawingml.chart+xml"/>
  <Override PartName="/xl/charts/style184.xml" ContentType="application/vnd.ms-office.chartstyle+xml"/>
  <Override PartName="/xl/charts/colors184.xml" ContentType="application/vnd.ms-office.chartcolorstyle+xml"/>
  <Override PartName="/xl/charts/chart244.xml" ContentType="application/vnd.openxmlformats-officedocument.drawingml.chart+xml"/>
  <Override PartName="/xl/charts/style185.xml" ContentType="application/vnd.ms-office.chartstyle+xml"/>
  <Override PartName="/xl/charts/colors185.xml" ContentType="application/vnd.ms-office.chartcolorstyle+xml"/>
  <Override PartName="/xl/charts/chart245.xml" ContentType="application/vnd.openxmlformats-officedocument.drawingml.chart+xml"/>
  <Override PartName="/xl/charts/style186.xml" ContentType="application/vnd.ms-office.chartstyle+xml"/>
  <Override PartName="/xl/charts/colors186.xml" ContentType="application/vnd.ms-office.chartcolorstyle+xml"/>
  <Override PartName="/xl/charts/chart246.xml" ContentType="application/vnd.openxmlformats-officedocument.drawingml.chart+xml"/>
  <Override PartName="/xl/charts/style187.xml" ContentType="application/vnd.ms-office.chartstyle+xml"/>
  <Override PartName="/xl/charts/colors187.xml" ContentType="application/vnd.ms-office.chartcolorstyle+xml"/>
  <Override PartName="/xl/charts/chart247.xml" ContentType="application/vnd.openxmlformats-officedocument.drawingml.chart+xml"/>
  <Override PartName="/xl/charts/style188.xml" ContentType="application/vnd.ms-office.chartstyle+xml"/>
  <Override PartName="/xl/charts/colors188.xml" ContentType="application/vnd.ms-office.chartcolorstyle+xml"/>
  <Override PartName="/xl/charts/chart248.xml" ContentType="application/vnd.openxmlformats-officedocument.drawingml.chart+xml"/>
  <Override PartName="/xl/charts/style189.xml" ContentType="application/vnd.ms-office.chartstyle+xml"/>
  <Override PartName="/xl/charts/colors189.xml" ContentType="application/vnd.ms-office.chartcolorstyle+xml"/>
  <Override PartName="/xl/charts/chart249.xml" ContentType="application/vnd.openxmlformats-officedocument.drawingml.chart+xml"/>
  <Override PartName="/xl/charts/style190.xml" ContentType="application/vnd.ms-office.chartstyle+xml"/>
  <Override PartName="/xl/charts/colors190.xml" ContentType="application/vnd.ms-office.chartcolorstyle+xml"/>
  <Override PartName="/xl/charts/chart250.xml" ContentType="application/vnd.openxmlformats-officedocument.drawingml.chart+xml"/>
  <Override PartName="/xl/charts/style191.xml" ContentType="application/vnd.ms-office.chartstyle+xml"/>
  <Override PartName="/xl/charts/colors191.xml" ContentType="application/vnd.ms-office.chartcolorstyle+xml"/>
  <Override PartName="/xl/charts/chart251.xml" ContentType="application/vnd.openxmlformats-officedocument.drawingml.chart+xml"/>
  <Override PartName="/xl/charts/style192.xml" ContentType="application/vnd.ms-office.chartstyle+xml"/>
  <Override PartName="/xl/charts/colors192.xml" ContentType="application/vnd.ms-office.chartcolorstyle+xml"/>
  <Override PartName="/xl/charts/chart252.xml" ContentType="application/vnd.openxmlformats-officedocument.drawingml.chart+xml"/>
  <Override PartName="/xl/charts/style193.xml" ContentType="application/vnd.ms-office.chartstyle+xml"/>
  <Override PartName="/xl/charts/colors193.xml" ContentType="application/vnd.ms-office.chartcolorstyle+xml"/>
  <Override PartName="/xl/charts/chart253.xml" ContentType="application/vnd.openxmlformats-officedocument.drawingml.chart+xml"/>
  <Override PartName="/xl/charts/style194.xml" ContentType="application/vnd.ms-office.chartstyle+xml"/>
  <Override PartName="/xl/charts/colors194.xml" ContentType="application/vnd.ms-office.chartcolorstyle+xml"/>
  <Override PartName="/xl/charts/chart254.xml" ContentType="application/vnd.openxmlformats-officedocument.drawingml.chart+xml"/>
  <Override PartName="/xl/charts/style195.xml" ContentType="application/vnd.ms-office.chartstyle+xml"/>
  <Override PartName="/xl/charts/colors195.xml" ContentType="application/vnd.ms-office.chartcolorstyle+xml"/>
  <Override PartName="/xl/charts/chart255.xml" ContentType="application/vnd.openxmlformats-officedocument.drawingml.chart+xml"/>
  <Override PartName="/xl/charts/style196.xml" ContentType="application/vnd.ms-office.chartstyle+xml"/>
  <Override PartName="/xl/charts/colors196.xml" ContentType="application/vnd.ms-office.chartcolorstyle+xml"/>
  <Override PartName="/xl/charts/chart256.xml" ContentType="application/vnd.openxmlformats-officedocument.drawingml.chart+xml"/>
  <Override PartName="/xl/charts/style197.xml" ContentType="application/vnd.ms-office.chartstyle+xml"/>
  <Override PartName="/xl/charts/colors197.xml" ContentType="application/vnd.ms-office.chartcolorstyle+xml"/>
  <Override PartName="/xl/charts/chart257.xml" ContentType="application/vnd.openxmlformats-officedocument.drawingml.chart+xml"/>
  <Override PartName="/xl/charts/style198.xml" ContentType="application/vnd.ms-office.chartstyle+xml"/>
  <Override PartName="/xl/charts/colors198.xml" ContentType="application/vnd.ms-office.chartcolorstyle+xml"/>
  <Override PartName="/xl/charts/chart258.xml" ContentType="application/vnd.openxmlformats-officedocument.drawingml.chart+xml"/>
  <Override PartName="/xl/charts/style199.xml" ContentType="application/vnd.ms-office.chartstyle+xml"/>
  <Override PartName="/xl/charts/colors199.xml" ContentType="application/vnd.ms-office.chartcolorstyle+xml"/>
  <Override PartName="/xl/charts/chart259.xml" ContentType="application/vnd.openxmlformats-officedocument.drawingml.chart+xml"/>
  <Override PartName="/xl/charts/style200.xml" ContentType="application/vnd.ms-office.chartstyle+xml"/>
  <Override PartName="/xl/charts/colors200.xml" ContentType="application/vnd.ms-office.chartcolorstyle+xml"/>
  <Override PartName="/xl/charts/chart260.xml" ContentType="application/vnd.openxmlformats-officedocument.drawingml.chart+xml"/>
  <Override PartName="/xl/charts/style201.xml" ContentType="application/vnd.ms-office.chartstyle+xml"/>
  <Override PartName="/xl/charts/colors201.xml" ContentType="application/vnd.ms-office.chartcolorstyle+xml"/>
  <Override PartName="/xl/charts/chart261.xml" ContentType="application/vnd.openxmlformats-officedocument.drawingml.chart+xml"/>
  <Override PartName="/xl/charts/style202.xml" ContentType="application/vnd.ms-office.chartstyle+xml"/>
  <Override PartName="/xl/charts/colors202.xml" ContentType="application/vnd.ms-office.chartcolorstyle+xml"/>
  <Override PartName="/xl/charts/chart262.xml" ContentType="application/vnd.openxmlformats-officedocument.drawingml.chart+xml"/>
  <Override PartName="/xl/charts/style203.xml" ContentType="application/vnd.ms-office.chartstyle+xml"/>
  <Override PartName="/xl/charts/colors203.xml" ContentType="application/vnd.ms-office.chartcolorstyle+xml"/>
  <Override PartName="/xl/charts/chart263.xml" ContentType="application/vnd.openxmlformats-officedocument.drawingml.chart+xml"/>
  <Override PartName="/xl/charts/style204.xml" ContentType="application/vnd.ms-office.chartstyle+xml"/>
  <Override PartName="/xl/charts/colors204.xml" ContentType="application/vnd.ms-office.chartcolorstyle+xml"/>
  <Override PartName="/xl/charts/chart264.xml" ContentType="application/vnd.openxmlformats-officedocument.drawingml.chart+xml"/>
  <Override PartName="/xl/charts/style205.xml" ContentType="application/vnd.ms-office.chartstyle+xml"/>
  <Override PartName="/xl/charts/colors205.xml" ContentType="application/vnd.ms-office.chartcolorstyle+xml"/>
  <Override PartName="/xl/charts/chart265.xml" ContentType="application/vnd.openxmlformats-officedocument.drawingml.chart+xml"/>
  <Override PartName="/xl/charts/style206.xml" ContentType="application/vnd.ms-office.chartstyle+xml"/>
  <Override PartName="/xl/charts/colors206.xml" ContentType="application/vnd.ms-office.chartcolorstyle+xml"/>
  <Override PartName="/xl/charts/chart266.xml" ContentType="application/vnd.openxmlformats-officedocument.drawingml.chart+xml"/>
  <Override PartName="/xl/charts/style207.xml" ContentType="application/vnd.ms-office.chartstyle+xml"/>
  <Override PartName="/xl/charts/colors207.xml" ContentType="application/vnd.ms-office.chartcolorstyle+xml"/>
  <Override PartName="/xl/charts/chart267.xml" ContentType="application/vnd.openxmlformats-officedocument.drawingml.chart+xml"/>
  <Override PartName="/xl/charts/style208.xml" ContentType="application/vnd.ms-office.chartstyle+xml"/>
  <Override PartName="/xl/charts/colors208.xml" ContentType="application/vnd.ms-office.chartcolorstyle+xml"/>
  <Override PartName="/xl/charts/chart268.xml" ContentType="application/vnd.openxmlformats-officedocument.drawingml.chart+xml"/>
  <Override PartName="/xl/charts/style209.xml" ContentType="application/vnd.ms-office.chartstyle+xml"/>
  <Override PartName="/xl/charts/colors209.xml" ContentType="application/vnd.ms-office.chartcolorstyle+xml"/>
  <Override PartName="/xl/charts/chart269.xml" ContentType="application/vnd.openxmlformats-officedocument.drawingml.chart+xml"/>
  <Override PartName="/xl/charts/style210.xml" ContentType="application/vnd.ms-office.chartstyle+xml"/>
  <Override PartName="/xl/charts/colors210.xml" ContentType="application/vnd.ms-office.chartcolorstyle+xml"/>
  <Override PartName="/xl/charts/chart270.xml" ContentType="application/vnd.openxmlformats-officedocument.drawingml.chart+xml"/>
  <Override PartName="/xl/charts/style211.xml" ContentType="application/vnd.ms-office.chartstyle+xml"/>
  <Override PartName="/xl/charts/colors211.xml" ContentType="application/vnd.ms-office.chartcolorstyle+xml"/>
  <Override PartName="/xl/charts/chart271.xml" ContentType="application/vnd.openxmlformats-officedocument.drawingml.chart+xml"/>
  <Override PartName="/xl/charts/style212.xml" ContentType="application/vnd.ms-office.chartstyle+xml"/>
  <Override PartName="/xl/charts/colors212.xml" ContentType="application/vnd.ms-office.chartcolorstyle+xml"/>
  <Override PartName="/xl/charts/chart272.xml" ContentType="application/vnd.openxmlformats-officedocument.drawingml.chart+xml"/>
  <Override PartName="/xl/charts/style213.xml" ContentType="application/vnd.ms-office.chartstyle+xml"/>
  <Override PartName="/xl/charts/colors213.xml" ContentType="application/vnd.ms-office.chartcolorstyle+xml"/>
  <Override PartName="/xl/charts/chart273.xml" ContentType="application/vnd.openxmlformats-officedocument.drawingml.chart+xml"/>
  <Override PartName="/xl/charts/style214.xml" ContentType="application/vnd.ms-office.chartstyle+xml"/>
  <Override PartName="/xl/charts/colors214.xml" ContentType="application/vnd.ms-office.chartcolorstyle+xml"/>
  <Override PartName="/xl/charts/chart274.xml" ContentType="application/vnd.openxmlformats-officedocument.drawingml.chart+xml"/>
  <Override PartName="/xl/charts/style215.xml" ContentType="application/vnd.ms-office.chartstyle+xml"/>
  <Override PartName="/xl/charts/colors215.xml" ContentType="application/vnd.ms-office.chartcolorstyle+xml"/>
  <Override PartName="/xl/charts/chart275.xml" ContentType="application/vnd.openxmlformats-officedocument.drawingml.chart+xml"/>
  <Override PartName="/xl/charts/style216.xml" ContentType="application/vnd.ms-office.chartstyle+xml"/>
  <Override PartName="/xl/charts/colors216.xml" ContentType="application/vnd.ms-office.chartcolorstyle+xml"/>
  <Override PartName="/xl/charts/chart276.xml" ContentType="application/vnd.openxmlformats-officedocument.drawingml.chart+xml"/>
  <Override PartName="/xl/charts/style217.xml" ContentType="application/vnd.ms-office.chartstyle+xml"/>
  <Override PartName="/xl/charts/colors217.xml" ContentType="application/vnd.ms-office.chartcolorstyle+xml"/>
  <Override PartName="/xl/charts/chart277.xml" ContentType="application/vnd.openxmlformats-officedocument.drawingml.chart+xml"/>
  <Override PartName="/xl/charts/style218.xml" ContentType="application/vnd.ms-office.chartstyle+xml"/>
  <Override PartName="/xl/charts/colors218.xml" ContentType="application/vnd.ms-office.chartcolorstyle+xml"/>
  <Override PartName="/xl/charts/chart278.xml" ContentType="application/vnd.openxmlformats-officedocument.drawingml.chart+xml"/>
  <Override PartName="/xl/charts/style219.xml" ContentType="application/vnd.ms-office.chartstyle+xml"/>
  <Override PartName="/xl/charts/colors219.xml" ContentType="application/vnd.ms-office.chartcolorstyle+xml"/>
  <Override PartName="/xl/charts/chart279.xml" ContentType="application/vnd.openxmlformats-officedocument.drawingml.chart+xml"/>
  <Override PartName="/xl/charts/style220.xml" ContentType="application/vnd.ms-office.chartstyle+xml"/>
  <Override PartName="/xl/charts/colors220.xml" ContentType="application/vnd.ms-office.chartcolorstyle+xml"/>
  <Override PartName="/xl/drawings/drawing47.xml" ContentType="application/vnd.openxmlformats-officedocument.drawing+xml"/>
  <Override PartName="/xl/charts/chart280.xml" ContentType="application/vnd.openxmlformats-officedocument.drawingml.chart+xml"/>
  <Override PartName="/xl/charts/style221.xml" ContentType="application/vnd.ms-office.chartstyle+xml"/>
  <Override PartName="/xl/charts/colors221.xml" ContentType="application/vnd.ms-office.chartcolorstyle+xml"/>
  <Override PartName="/xl/charts/chart281.xml" ContentType="application/vnd.openxmlformats-officedocument.drawingml.chart+xml"/>
  <Override PartName="/xl/charts/style222.xml" ContentType="application/vnd.ms-office.chartstyle+xml"/>
  <Override PartName="/xl/charts/colors222.xml" ContentType="application/vnd.ms-office.chartcolorstyle+xml"/>
  <Override PartName="/xl/charts/chart282.xml" ContentType="application/vnd.openxmlformats-officedocument.drawingml.chart+xml"/>
  <Override PartName="/xl/charts/style223.xml" ContentType="application/vnd.ms-office.chartstyle+xml"/>
  <Override PartName="/xl/charts/colors223.xml" ContentType="application/vnd.ms-office.chartcolorstyle+xml"/>
  <Override PartName="/xl/charts/chart283.xml" ContentType="application/vnd.openxmlformats-officedocument.drawingml.chart+xml"/>
  <Override PartName="/xl/charts/style224.xml" ContentType="application/vnd.ms-office.chartstyle+xml"/>
  <Override PartName="/xl/charts/colors224.xml" ContentType="application/vnd.ms-office.chartcolorstyle+xml"/>
  <Override PartName="/xl/charts/chart284.xml" ContentType="application/vnd.openxmlformats-officedocument.drawingml.chart+xml"/>
  <Override PartName="/xl/charts/style225.xml" ContentType="application/vnd.ms-office.chartstyle+xml"/>
  <Override PartName="/xl/charts/colors225.xml" ContentType="application/vnd.ms-office.chartcolorstyle+xml"/>
  <Override PartName="/xl/charts/chart285.xml" ContentType="application/vnd.openxmlformats-officedocument.drawingml.chart+xml"/>
  <Override PartName="/xl/charts/style226.xml" ContentType="application/vnd.ms-office.chartstyle+xml"/>
  <Override PartName="/xl/charts/colors226.xml" ContentType="application/vnd.ms-office.chartcolorstyle+xml"/>
  <Override PartName="/xl/charts/chart286.xml" ContentType="application/vnd.openxmlformats-officedocument.drawingml.chart+xml"/>
  <Override PartName="/xl/charts/style227.xml" ContentType="application/vnd.ms-office.chartstyle+xml"/>
  <Override PartName="/xl/charts/colors227.xml" ContentType="application/vnd.ms-office.chartcolorstyle+xml"/>
  <Override PartName="/xl/charts/chart287.xml" ContentType="application/vnd.openxmlformats-officedocument.drawingml.chart+xml"/>
  <Override PartName="/xl/charts/style228.xml" ContentType="application/vnd.ms-office.chartstyle+xml"/>
  <Override PartName="/xl/charts/colors228.xml" ContentType="application/vnd.ms-office.chartcolorstyle+xml"/>
  <Override PartName="/xl/charts/chart288.xml" ContentType="application/vnd.openxmlformats-officedocument.drawingml.chart+xml"/>
  <Override PartName="/xl/charts/style229.xml" ContentType="application/vnd.ms-office.chartstyle+xml"/>
  <Override PartName="/xl/charts/colors229.xml" ContentType="application/vnd.ms-office.chartcolorstyle+xml"/>
  <Override PartName="/xl/charts/chart289.xml" ContentType="application/vnd.openxmlformats-officedocument.drawingml.chart+xml"/>
  <Override PartName="/xl/charts/style230.xml" ContentType="application/vnd.ms-office.chartstyle+xml"/>
  <Override PartName="/xl/charts/colors230.xml" ContentType="application/vnd.ms-office.chartcolorstyle+xml"/>
  <Override PartName="/xl/charts/chart290.xml" ContentType="application/vnd.openxmlformats-officedocument.drawingml.chart+xml"/>
  <Override PartName="/xl/charts/style231.xml" ContentType="application/vnd.ms-office.chartstyle+xml"/>
  <Override PartName="/xl/charts/colors231.xml" ContentType="application/vnd.ms-office.chartcolorstyle+xml"/>
  <Override PartName="/xl/charts/chart291.xml" ContentType="application/vnd.openxmlformats-officedocument.drawingml.chart+xml"/>
  <Override PartName="/xl/charts/style232.xml" ContentType="application/vnd.ms-office.chartstyle+xml"/>
  <Override PartName="/xl/charts/colors232.xml" ContentType="application/vnd.ms-office.chartcolorstyle+xml"/>
  <Override PartName="/xl/charts/chart292.xml" ContentType="application/vnd.openxmlformats-officedocument.drawingml.chart+xml"/>
  <Override PartName="/xl/charts/style233.xml" ContentType="application/vnd.ms-office.chartstyle+xml"/>
  <Override PartName="/xl/charts/colors233.xml" ContentType="application/vnd.ms-office.chartcolorstyle+xml"/>
  <Override PartName="/xl/charts/chart293.xml" ContentType="application/vnd.openxmlformats-officedocument.drawingml.chart+xml"/>
  <Override PartName="/xl/charts/style234.xml" ContentType="application/vnd.ms-office.chartstyle+xml"/>
  <Override PartName="/xl/charts/colors234.xml" ContentType="application/vnd.ms-office.chartcolorstyle+xml"/>
  <Override PartName="/xl/charts/chart294.xml" ContentType="application/vnd.openxmlformats-officedocument.drawingml.chart+xml"/>
  <Override PartName="/xl/charts/style235.xml" ContentType="application/vnd.ms-office.chartstyle+xml"/>
  <Override PartName="/xl/charts/colors235.xml" ContentType="application/vnd.ms-office.chartcolorstyle+xml"/>
  <Override PartName="/xl/charts/chart295.xml" ContentType="application/vnd.openxmlformats-officedocument.drawingml.chart+xml"/>
  <Override PartName="/xl/charts/style236.xml" ContentType="application/vnd.ms-office.chartstyle+xml"/>
  <Override PartName="/xl/charts/colors236.xml" ContentType="application/vnd.ms-office.chartcolorstyle+xml"/>
  <Override PartName="/xl/charts/chart296.xml" ContentType="application/vnd.openxmlformats-officedocument.drawingml.chart+xml"/>
  <Override PartName="/xl/charts/style237.xml" ContentType="application/vnd.ms-office.chartstyle+xml"/>
  <Override PartName="/xl/charts/colors237.xml" ContentType="application/vnd.ms-office.chartcolorstyle+xml"/>
  <Override PartName="/xl/charts/chart297.xml" ContentType="application/vnd.openxmlformats-officedocument.drawingml.chart+xml"/>
  <Override PartName="/xl/charts/style238.xml" ContentType="application/vnd.ms-office.chartstyle+xml"/>
  <Override PartName="/xl/charts/colors238.xml" ContentType="application/vnd.ms-office.chartcolorstyle+xml"/>
  <Override PartName="/xl/charts/chart298.xml" ContentType="application/vnd.openxmlformats-officedocument.drawingml.chart+xml"/>
  <Override PartName="/xl/charts/style239.xml" ContentType="application/vnd.ms-office.chartstyle+xml"/>
  <Override PartName="/xl/charts/colors239.xml" ContentType="application/vnd.ms-office.chartcolorstyle+xml"/>
  <Override PartName="/xl/charts/chart299.xml" ContentType="application/vnd.openxmlformats-officedocument.drawingml.chart+xml"/>
  <Override PartName="/xl/charts/style240.xml" ContentType="application/vnd.ms-office.chartstyle+xml"/>
  <Override PartName="/xl/charts/colors240.xml" ContentType="application/vnd.ms-office.chartcolorstyle+xml"/>
  <Override PartName="/xl/charts/chart300.xml" ContentType="application/vnd.openxmlformats-officedocument.drawingml.chart+xml"/>
  <Override PartName="/xl/charts/style241.xml" ContentType="application/vnd.ms-office.chartstyle+xml"/>
  <Override PartName="/xl/charts/colors241.xml" ContentType="application/vnd.ms-office.chartcolorstyle+xml"/>
  <Override PartName="/xl/charts/chart301.xml" ContentType="application/vnd.openxmlformats-officedocument.drawingml.chart+xml"/>
  <Override PartName="/xl/charts/style242.xml" ContentType="application/vnd.ms-office.chartstyle+xml"/>
  <Override PartName="/xl/charts/colors242.xml" ContentType="application/vnd.ms-office.chartcolorstyle+xml"/>
  <Override PartName="/xl/charts/chart302.xml" ContentType="application/vnd.openxmlformats-officedocument.drawingml.chart+xml"/>
  <Override PartName="/xl/charts/style243.xml" ContentType="application/vnd.ms-office.chartstyle+xml"/>
  <Override PartName="/xl/charts/colors243.xml" ContentType="application/vnd.ms-office.chartcolorstyle+xml"/>
  <Override PartName="/xl/charts/chart303.xml" ContentType="application/vnd.openxmlformats-officedocument.drawingml.chart+xml"/>
  <Override PartName="/xl/charts/style244.xml" ContentType="application/vnd.ms-office.chartstyle+xml"/>
  <Override PartName="/xl/charts/colors244.xml" ContentType="application/vnd.ms-office.chartcolorstyle+xml"/>
  <Override PartName="/xl/charts/chart304.xml" ContentType="application/vnd.openxmlformats-officedocument.drawingml.chart+xml"/>
  <Override PartName="/xl/charts/style245.xml" ContentType="application/vnd.ms-office.chartstyle+xml"/>
  <Override PartName="/xl/charts/colors245.xml" ContentType="application/vnd.ms-office.chartcolorstyle+xml"/>
  <Override PartName="/xl/charts/chart305.xml" ContentType="application/vnd.openxmlformats-officedocument.drawingml.chart+xml"/>
  <Override PartName="/xl/charts/style246.xml" ContentType="application/vnd.ms-office.chartstyle+xml"/>
  <Override PartName="/xl/charts/colors246.xml" ContentType="application/vnd.ms-office.chartcolorstyle+xml"/>
  <Override PartName="/xl/charts/chart306.xml" ContentType="application/vnd.openxmlformats-officedocument.drawingml.chart+xml"/>
  <Override PartName="/xl/charts/style247.xml" ContentType="application/vnd.ms-office.chartstyle+xml"/>
  <Override PartName="/xl/charts/colors247.xml" ContentType="application/vnd.ms-office.chartcolorstyle+xml"/>
  <Override PartName="/xl/charts/chart307.xml" ContentType="application/vnd.openxmlformats-officedocument.drawingml.chart+xml"/>
  <Override PartName="/xl/charts/style248.xml" ContentType="application/vnd.ms-office.chartstyle+xml"/>
  <Override PartName="/xl/charts/colors248.xml" ContentType="application/vnd.ms-office.chartcolorstyle+xml"/>
  <Override PartName="/xl/charts/chart308.xml" ContentType="application/vnd.openxmlformats-officedocument.drawingml.chart+xml"/>
  <Override PartName="/xl/charts/style249.xml" ContentType="application/vnd.ms-office.chartstyle+xml"/>
  <Override PartName="/xl/charts/colors249.xml" ContentType="application/vnd.ms-office.chartcolorstyle+xml"/>
  <Override PartName="/xl/charts/chart309.xml" ContentType="application/vnd.openxmlformats-officedocument.drawingml.chart+xml"/>
  <Override PartName="/xl/charts/style250.xml" ContentType="application/vnd.ms-office.chartstyle+xml"/>
  <Override PartName="/xl/charts/colors250.xml" ContentType="application/vnd.ms-office.chartcolorstyle+xml"/>
  <Override PartName="/xl/charts/chart310.xml" ContentType="application/vnd.openxmlformats-officedocument.drawingml.chart+xml"/>
  <Override PartName="/xl/charts/style251.xml" ContentType="application/vnd.ms-office.chartstyle+xml"/>
  <Override PartName="/xl/charts/colors251.xml" ContentType="application/vnd.ms-office.chartcolorstyle+xml"/>
  <Override PartName="/xl/charts/chart311.xml" ContentType="application/vnd.openxmlformats-officedocument.drawingml.chart+xml"/>
  <Override PartName="/xl/charts/style252.xml" ContentType="application/vnd.ms-office.chartstyle+xml"/>
  <Override PartName="/xl/charts/colors252.xml" ContentType="application/vnd.ms-office.chartcolorstyle+xml"/>
  <Override PartName="/xl/drawings/drawing48.xml" ContentType="application/vnd.openxmlformats-officedocument.drawing+xml"/>
  <Override PartName="/xl/drawings/drawing49.xml" ContentType="application/vnd.openxmlformats-officedocument.drawing+xml"/>
  <Override PartName="/xl/charts/chart312.xml" ContentType="application/vnd.openxmlformats-officedocument.drawingml.chart+xml"/>
  <Override PartName="/xl/charts/style253.xml" ContentType="application/vnd.ms-office.chartstyle+xml"/>
  <Override PartName="/xl/charts/colors253.xml" ContentType="application/vnd.ms-office.chartcolorstyle+xml"/>
  <Override PartName="/xl/drawings/drawing50.xml" ContentType="application/vnd.openxmlformats-officedocument.drawingml.chartshapes+xml"/>
  <Override PartName="/xl/charts/chart313.xml" ContentType="application/vnd.openxmlformats-officedocument.drawingml.chart+xml"/>
  <Override PartName="/xl/charts/style254.xml" ContentType="application/vnd.ms-office.chartstyle+xml"/>
  <Override PartName="/xl/charts/colors254.xml" ContentType="application/vnd.ms-office.chartcolorstyle+xml"/>
  <Override PartName="/xl/drawings/drawing51.xml" ContentType="application/vnd.openxmlformats-officedocument.drawingml.chartshapes+xml"/>
  <Override PartName="/xl/charts/chart314.xml" ContentType="application/vnd.openxmlformats-officedocument.drawingml.chart+xml"/>
  <Override PartName="/xl/charts/style255.xml" ContentType="application/vnd.ms-office.chartstyle+xml"/>
  <Override PartName="/xl/charts/colors255.xml" ContentType="application/vnd.ms-office.chartcolorstyle+xml"/>
  <Override PartName="/xl/charts/chart315.xml" ContentType="application/vnd.openxmlformats-officedocument.drawingml.chart+xml"/>
  <Override PartName="/xl/charts/style256.xml" ContentType="application/vnd.ms-office.chartstyle+xml"/>
  <Override PartName="/xl/charts/colors256.xml" ContentType="application/vnd.ms-office.chartcolorstyle+xml"/>
  <Override PartName="/xl/charts/chart316.xml" ContentType="application/vnd.openxmlformats-officedocument.drawingml.chart+xml"/>
  <Override PartName="/xl/charts/style257.xml" ContentType="application/vnd.ms-office.chartstyle+xml"/>
  <Override PartName="/xl/charts/colors257.xml" ContentType="application/vnd.ms-office.chartcolorstyle+xml"/>
  <Override PartName="/xl/charts/chart317.xml" ContentType="application/vnd.openxmlformats-officedocument.drawingml.chart+xml"/>
  <Override PartName="/xl/charts/style258.xml" ContentType="application/vnd.ms-office.chartstyle+xml"/>
  <Override PartName="/xl/charts/colors258.xml" ContentType="application/vnd.ms-office.chartcolorstyle+xml"/>
  <Override PartName="/xl/charts/chart318.xml" ContentType="application/vnd.openxmlformats-officedocument.drawingml.chart+xml"/>
  <Override PartName="/xl/charts/style259.xml" ContentType="application/vnd.ms-office.chartstyle+xml"/>
  <Override PartName="/xl/charts/colors259.xml" ContentType="application/vnd.ms-office.chartcolorstyle+xml"/>
  <Override PartName="/xl/charts/chart319.xml" ContentType="application/vnd.openxmlformats-officedocument.drawingml.chart+xml"/>
  <Override PartName="/xl/charts/style260.xml" ContentType="application/vnd.ms-office.chartstyle+xml"/>
  <Override PartName="/xl/charts/colors260.xml" ContentType="application/vnd.ms-office.chartcolorstyle+xml"/>
  <Override PartName="/xl/charts/chart320.xml" ContentType="application/vnd.openxmlformats-officedocument.drawingml.chart+xml"/>
  <Override PartName="/xl/charts/style261.xml" ContentType="application/vnd.ms-office.chartstyle+xml"/>
  <Override PartName="/xl/charts/colors261.xml" ContentType="application/vnd.ms-office.chartcolorstyle+xml"/>
  <Override PartName="/xl/charts/chart321.xml" ContentType="application/vnd.openxmlformats-officedocument.drawingml.chart+xml"/>
  <Override PartName="/xl/charts/style262.xml" ContentType="application/vnd.ms-office.chartstyle+xml"/>
  <Override PartName="/xl/charts/colors262.xml" ContentType="application/vnd.ms-office.chartcolorstyle+xml"/>
  <Override PartName="/xl/drawings/drawing52.xml" ContentType="application/vnd.openxmlformats-officedocument.drawing+xml"/>
  <Override PartName="/xl/charts/chart322.xml" ContentType="application/vnd.openxmlformats-officedocument.drawingml.chart+xml"/>
  <Override PartName="/xl/charts/style263.xml" ContentType="application/vnd.ms-office.chartstyle+xml"/>
  <Override PartName="/xl/charts/colors263.xml" ContentType="application/vnd.ms-office.chartcolorstyle+xml"/>
  <Override PartName="/xl/charts/chart323.xml" ContentType="application/vnd.openxmlformats-officedocument.drawingml.chart+xml"/>
  <Override PartName="/xl/charts/style264.xml" ContentType="application/vnd.ms-office.chartstyle+xml"/>
  <Override PartName="/xl/charts/colors264.xml" ContentType="application/vnd.ms-office.chartcolorstyle+xml"/>
  <Override PartName="/xl/drawings/drawing53.xml" ContentType="application/vnd.openxmlformats-officedocument.drawingml.chartshapes+xml"/>
  <Override PartName="/xl/charts/chart324.xml" ContentType="application/vnd.openxmlformats-officedocument.drawingml.chart+xml"/>
  <Override PartName="/xl/charts/style265.xml" ContentType="application/vnd.ms-office.chartstyle+xml"/>
  <Override PartName="/xl/charts/colors265.xml" ContentType="application/vnd.ms-office.chartcolorstyle+xml"/>
  <Override PartName="/xl/drawings/drawing54.xml" ContentType="application/vnd.openxmlformats-officedocument.drawingml.chartshapes+xml"/>
  <Override PartName="/xl/charts/chart325.xml" ContentType="application/vnd.openxmlformats-officedocument.drawingml.chart+xml"/>
  <Override PartName="/xl/charts/style266.xml" ContentType="application/vnd.ms-office.chartstyle+xml"/>
  <Override PartName="/xl/charts/colors266.xml" ContentType="application/vnd.ms-office.chartcolorstyle+xml"/>
  <Override PartName="/xl/drawings/drawing55.xml" ContentType="application/vnd.openxmlformats-officedocument.drawingml.chartshapes+xml"/>
  <Override PartName="/xl/charts/chart326.xml" ContentType="application/vnd.openxmlformats-officedocument.drawingml.chart+xml"/>
  <Override PartName="/xl/charts/style267.xml" ContentType="application/vnd.ms-office.chartstyle+xml"/>
  <Override PartName="/xl/charts/colors267.xml" ContentType="application/vnd.ms-office.chartcolorstyle+xml"/>
  <Override PartName="/xl/drawings/drawing56.xml" ContentType="application/vnd.openxmlformats-officedocument.drawingml.chartshapes+xml"/>
  <Override PartName="/xl/charts/chart327.xml" ContentType="application/vnd.openxmlformats-officedocument.drawingml.chart+xml"/>
  <Override PartName="/xl/charts/style268.xml" ContentType="application/vnd.ms-office.chartstyle+xml"/>
  <Override PartName="/xl/charts/colors268.xml" ContentType="application/vnd.ms-office.chartcolorstyle+xml"/>
  <Override PartName="/xl/drawings/drawing57.xml" ContentType="application/vnd.openxmlformats-officedocument.drawingml.chartshapes+xml"/>
  <Override PartName="/xl/charts/chart328.xml" ContentType="application/vnd.openxmlformats-officedocument.drawingml.chart+xml"/>
  <Override PartName="/xl/charts/style269.xml" ContentType="application/vnd.ms-office.chartstyle+xml"/>
  <Override PartName="/xl/charts/colors269.xml" ContentType="application/vnd.ms-office.chartcolorstyle+xml"/>
  <Override PartName="/xl/charts/chart329.xml" ContentType="application/vnd.openxmlformats-officedocument.drawingml.chart+xml"/>
  <Override PartName="/xl/charts/style270.xml" ContentType="application/vnd.ms-office.chartstyle+xml"/>
  <Override PartName="/xl/charts/colors270.xml" ContentType="application/vnd.ms-office.chartcolorstyle+xml"/>
  <Override PartName="/xl/charts/chart330.xml" ContentType="application/vnd.openxmlformats-officedocument.drawingml.chart+xml"/>
  <Override PartName="/xl/charts/style271.xml" ContentType="application/vnd.ms-office.chartstyle+xml"/>
  <Override PartName="/xl/charts/colors271.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331.xml" ContentType="application/vnd.openxmlformats-officedocument.drawingml.chart+xml"/>
  <Override PartName="/xl/charts/style272.xml" ContentType="application/vnd.ms-office.chartstyle+xml"/>
  <Override PartName="/xl/charts/colors272.xml" ContentType="application/vnd.ms-office.chartcolorstyle+xml"/>
  <Override PartName="/xl/charts/chart332.xml" ContentType="application/vnd.openxmlformats-officedocument.drawingml.chart+xml"/>
  <Override PartName="/xl/charts/style273.xml" ContentType="application/vnd.ms-office.chartstyle+xml"/>
  <Override PartName="/xl/charts/colors273.xml" ContentType="application/vnd.ms-office.chartcolorstyle+xml"/>
  <Override PartName="/xl/charts/chart333.xml" ContentType="application/vnd.openxmlformats-officedocument.drawingml.chart+xml"/>
  <Override PartName="/xl/charts/style274.xml" ContentType="application/vnd.ms-office.chartstyle+xml"/>
  <Override PartName="/xl/charts/colors274.xml" ContentType="application/vnd.ms-office.chartcolorstyle+xml"/>
  <Override PartName="/xl/drawings/drawing60.xml" ContentType="application/vnd.openxmlformats-officedocument.drawing+xml"/>
  <Override PartName="/xl/charts/chart334.xml" ContentType="application/vnd.openxmlformats-officedocument.drawingml.chart+xml"/>
  <Override PartName="/xl/charts/style275.xml" ContentType="application/vnd.ms-office.chartstyle+xml"/>
  <Override PartName="/xl/charts/colors275.xml" ContentType="application/vnd.ms-office.chartcolorstyle+xml"/>
  <Override PartName="/xl/charts/chart335.xml" ContentType="application/vnd.openxmlformats-officedocument.drawingml.chart+xml"/>
  <Override PartName="/xl/charts/style276.xml" ContentType="application/vnd.ms-office.chartstyle+xml"/>
  <Override PartName="/xl/charts/colors276.xml" ContentType="application/vnd.ms-office.chartcolorstyle+xml"/>
  <Override PartName="/xl/charts/chart336.xml" ContentType="application/vnd.openxmlformats-officedocument.drawingml.chart+xml"/>
  <Override PartName="/xl/charts/style277.xml" ContentType="application/vnd.ms-office.chartstyle+xml"/>
  <Override PartName="/xl/charts/colors277.xml" ContentType="application/vnd.ms-office.chartcolorstyle+xml"/>
  <Override PartName="/xl/charts/chart337.xml" ContentType="application/vnd.openxmlformats-officedocument.drawingml.chart+xml"/>
  <Override PartName="/xl/charts/style278.xml" ContentType="application/vnd.ms-office.chartstyle+xml"/>
  <Override PartName="/xl/charts/colors278.xml" ContentType="application/vnd.ms-office.chartcolorstyle+xml"/>
  <Override PartName="/xl/charts/chart338.xml" ContentType="application/vnd.openxmlformats-officedocument.drawingml.chart+xml"/>
  <Override PartName="/xl/charts/style279.xml" ContentType="application/vnd.ms-office.chartstyle+xml"/>
  <Override PartName="/xl/charts/colors279.xml" ContentType="application/vnd.ms-office.chartcolorstyle+xml"/>
  <Override PartName="/xl/charts/chart339.xml" ContentType="application/vnd.openxmlformats-officedocument.drawingml.chart+xml"/>
  <Override PartName="/xl/charts/style280.xml" ContentType="application/vnd.ms-office.chartstyle+xml"/>
  <Override PartName="/xl/charts/colors280.xml" ContentType="application/vnd.ms-office.chartcolorstyle+xml"/>
  <Override PartName="/xl/charts/chart340.xml" ContentType="application/vnd.openxmlformats-officedocument.drawingml.chart+xml"/>
  <Override PartName="/xl/charts/style281.xml" ContentType="application/vnd.ms-office.chartstyle+xml"/>
  <Override PartName="/xl/charts/colors281.xml" ContentType="application/vnd.ms-office.chartcolorstyle+xml"/>
  <Override PartName="/xl/drawings/drawing61.xml" ContentType="application/vnd.openxmlformats-officedocument.drawing+xml"/>
  <Override PartName="/xl/charts/chart341.xml" ContentType="application/vnd.openxmlformats-officedocument.drawingml.chart+xml"/>
  <Override PartName="/xl/charts/style282.xml" ContentType="application/vnd.ms-office.chartstyle+xml"/>
  <Override PartName="/xl/charts/colors282.xml" ContentType="application/vnd.ms-office.chartcolorstyle+xml"/>
  <Override PartName="/xl/charts/chart342.xml" ContentType="application/vnd.openxmlformats-officedocument.drawingml.chart+xml"/>
  <Override PartName="/xl/charts/style283.xml" ContentType="application/vnd.ms-office.chartstyle+xml"/>
  <Override PartName="/xl/charts/colors283.xml" ContentType="application/vnd.ms-office.chartcolorstyle+xml"/>
  <Override PartName="/xl/drawings/drawing62.xml" ContentType="application/vnd.openxmlformats-officedocument.drawing+xml"/>
  <Override PartName="/xl/charts/chart343.xml" ContentType="application/vnd.openxmlformats-officedocument.drawingml.chart+xml"/>
  <Override PartName="/xl/charts/style284.xml" ContentType="application/vnd.ms-office.chartstyle+xml"/>
  <Override PartName="/xl/charts/colors284.xml" ContentType="application/vnd.ms-office.chartcolorstyle+xml"/>
  <Override PartName="/xl/charts/chart344.xml" ContentType="application/vnd.openxmlformats-officedocument.drawingml.chart+xml"/>
  <Override PartName="/xl/charts/style285.xml" ContentType="application/vnd.ms-office.chartstyle+xml"/>
  <Override PartName="/xl/charts/colors285.xml" ContentType="application/vnd.ms-office.chartcolorstyle+xml"/>
  <Override PartName="/xl/charts/chart345.xml" ContentType="application/vnd.openxmlformats-officedocument.drawingml.chart+xml"/>
  <Override PartName="/xl/charts/style286.xml" ContentType="application/vnd.ms-office.chartstyle+xml"/>
  <Override PartName="/xl/charts/colors286.xml" ContentType="application/vnd.ms-office.chartcolorstyle+xml"/>
  <Override PartName="/xl/drawings/drawing63.xml" ContentType="application/vnd.openxmlformats-officedocument.drawing+xml"/>
  <Override PartName="/xl/charts/chart346.xml" ContentType="application/vnd.openxmlformats-officedocument.drawingml.chart+xml"/>
  <Override PartName="/xl/charts/style287.xml" ContentType="application/vnd.ms-office.chartstyle+xml"/>
  <Override PartName="/xl/charts/colors287.xml" ContentType="application/vnd.ms-office.chartcolorstyle+xml"/>
  <Override PartName="/xl/charts/chart347.xml" ContentType="application/vnd.openxmlformats-officedocument.drawingml.chart+xml"/>
  <Override PartName="/xl/charts/style288.xml" ContentType="application/vnd.ms-office.chartstyle+xml"/>
  <Override PartName="/xl/charts/colors288.xml" ContentType="application/vnd.ms-office.chartcolorstyle+xml"/>
  <Override PartName="/xl/charts/chart348.xml" ContentType="application/vnd.openxmlformats-officedocument.drawingml.chart+xml"/>
  <Override PartName="/xl/charts/style289.xml" ContentType="application/vnd.ms-office.chartstyle+xml"/>
  <Override PartName="/xl/charts/colors289.xml" ContentType="application/vnd.ms-office.chartcolorstyle+xml"/>
  <Override PartName="/xl/charts/chart349.xml" ContentType="application/vnd.openxmlformats-officedocument.drawingml.chart+xml"/>
  <Override PartName="/xl/charts/style290.xml" ContentType="application/vnd.ms-office.chartstyle+xml"/>
  <Override PartName="/xl/charts/colors290.xml" ContentType="application/vnd.ms-office.chartcolorstyle+xml"/>
  <Override PartName="/xl/charts/chart350.xml" ContentType="application/vnd.openxmlformats-officedocument.drawingml.chart+xml"/>
  <Override PartName="/xl/charts/style291.xml" ContentType="application/vnd.ms-office.chartstyle+xml"/>
  <Override PartName="/xl/charts/colors291.xml" ContentType="application/vnd.ms-office.chartcolorstyle+xml"/>
  <Override PartName="/xl/charts/chart351.xml" ContentType="application/vnd.openxmlformats-officedocument.drawingml.chart+xml"/>
  <Override PartName="/xl/charts/style292.xml" ContentType="application/vnd.ms-office.chartstyle+xml"/>
  <Override PartName="/xl/charts/colors292.xml" ContentType="application/vnd.ms-office.chartcolorstyle+xml"/>
  <Override PartName="/xl/charts/chart352.xml" ContentType="application/vnd.openxmlformats-officedocument.drawingml.chart+xml"/>
  <Override PartName="/xl/charts/style293.xml" ContentType="application/vnd.ms-office.chartstyle+xml"/>
  <Override PartName="/xl/charts/colors293.xml" ContentType="application/vnd.ms-office.chartcolorstyle+xml"/>
  <Override PartName="/xl/charts/chart353.xml" ContentType="application/vnd.openxmlformats-officedocument.drawingml.chart+xml"/>
  <Override PartName="/xl/charts/style294.xml" ContentType="application/vnd.ms-office.chartstyle+xml"/>
  <Override PartName="/xl/charts/colors294.xml" ContentType="application/vnd.ms-office.chartcolorstyle+xml"/>
  <Override PartName="/xl/charts/chart354.xml" ContentType="application/vnd.openxmlformats-officedocument.drawingml.chart+xml"/>
  <Override PartName="/xl/charts/style295.xml" ContentType="application/vnd.ms-office.chartstyle+xml"/>
  <Override PartName="/xl/charts/colors295.xml" ContentType="application/vnd.ms-office.chartcolorstyle+xml"/>
  <Override PartName="/xl/charts/chart355.xml" ContentType="application/vnd.openxmlformats-officedocument.drawingml.chart+xml"/>
  <Override PartName="/xl/charts/style296.xml" ContentType="application/vnd.ms-office.chartstyle+xml"/>
  <Override PartName="/xl/charts/colors296.xml" ContentType="application/vnd.ms-office.chartcolorstyle+xml"/>
  <Override PartName="/xl/charts/chart356.xml" ContentType="application/vnd.openxmlformats-officedocument.drawingml.chart+xml"/>
  <Override PartName="/xl/charts/style297.xml" ContentType="application/vnd.ms-office.chartstyle+xml"/>
  <Override PartName="/xl/charts/colors297.xml" ContentType="application/vnd.ms-office.chartcolorstyle+xml"/>
  <Override PartName="/xl/charts/chart357.xml" ContentType="application/vnd.openxmlformats-officedocument.drawingml.chart+xml"/>
  <Override PartName="/xl/charts/style298.xml" ContentType="application/vnd.ms-office.chartstyle+xml"/>
  <Override PartName="/xl/charts/colors298.xml" ContentType="application/vnd.ms-office.chartcolorstyle+xml"/>
  <Override PartName="/xl/drawings/drawing64.xml" ContentType="application/vnd.openxmlformats-officedocument.drawing+xml"/>
  <Override PartName="/xl/charts/chart358.xml" ContentType="application/vnd.openxmlformats-officedocument.drawingml.chart+xml"/>
  <Override PartName="/xl/charts/style299.xml" ContentType="application/vnd.ms-office.chartstyle+xml"/>
  <Override PartName="/xl/charts/colors299.xml" ContentType="application/vnd.ms-office.chartcolorstyle+xml"/>
  <Override PartName="/xl/charts/chart359.xml" ContentType="application/vnd.openxmlformats-officedocument.drawingml.chart+xml"/>
  <Override PartName="/xl/charts/style300.xml" ContentType="application/vnd.ms-office.chartstyle+xml"/>
  <Override PartName="/xl/charts/colors300.xml" ContentType="application/vnd.ms-office.chartcolorstyle+xml"/>
  <Override PartName="/xl/charts/chart360.xml" ContentType="application/vnd.openxmlformats-officedocument.drawingml.chart+xml"/>
  <Override PartName="/xl/charts/style301.xml" ContentType="application/vnd.ms-office.chartstyle+xml"/>
  <Override PartName="/xl/charts/colors301.xml" ContentType="application/vnd.ms-office.chartcolorstyle+xml"/>
  <Override PartName="/xl/charts/chart361.xml" ContentType="application/vnd.openxmlformats-officedocument.drawingml.chart+xml"/>
  <Override PartName="/xl/charts/style302.xml" ContentType="application/vnd.ms-office.chartstyle+xml"/>
  <Override PartName="/xl/charts/colors302.xml" ContentType="application/vnd.ms-office.chartcolorstyle+xml"/>
  <Override PartName="/xl/charts/chart362.xml" ContentType="application/vnd.openxmlformats-officedocument.drawingml.chart+xml"/>
  <Override PartName="/xl/charts/style303.xml" ContentType="application/vnd.ms-office.chartstyle+xml"/>
  <Override PartName="/xl/charts/colors303.xml" ContentType="application/vnd.ms-office.chartcolorstyle+xml"/>
  <Override PartName="/xl/charts/chart363.xml" ContentType="application/vnd.openxmlformats-officedocument.drawingml.chart+xml"/>
  <Override PartName="/xl/charts/style304.xml" ContentType="application/vnd.ms-office.chartstyle+xml"/>
  <Override PartName="/xl/charts/colors304.xml" ContentType="application/vnd.ms-office.chartcolorstyle+xml"/>
  <Override PartName="/xl/charts/chart364.xml" ContentType="application/vnd.openxmlformats-officedocument.drawingml.chart+xml"/>
  <Override PartName="/xl/charts/style305.xml" ContentType="application/vnd.ms-office.chartstyle+xml"/>
  <Override PartName="/xl/charts/colors305.xml" ContentType="application/vnd.ms-office.chartcolorstyle+xml"/>
  <Override PartName="/xl/drawings/drawing65.xml" ContentType="application/vnd.openxmlformats-officedocument.drawing+xml"/>
  <Override PartName="/xl/charts/chart365.xml" ContentType="application/vnd.openxmlformats-officedocument.drawingml.chart+xml"/>
  <Override PartName="/xl/charts/style306.xml" ContentType="application/vnd.ms-office.chartstyle+xml"/>
  <Override PartName="/xl/charts/colors306.xml" ContentType="application/vnd.ms-office.chartcolorstyle+xml"/>
  <Override PartName="/xl/charts/chart366.xml" ContentType="application/vnd.openxmlformats-officedocument.drawingml.chart+xml"/>
  <Override PartName="/xl/charts/style307.xml" ContentType="application/vnd.ms-office.chartstyle+xml"/>
  <Override PartName="/xl/charts/colors307.xml" ContentType="application/vnd.ms-office.chartcolorstyle+xml"/>
  <Override PartName="/xl/charts/chart367.xml" ContentType="application/vnd.openxmlformats-officedocument.drawingml.chart+xml"/>
  <Override PartName="/xl/charts/style308.xml" ContentType="application/vnd.ms-office.chartstyle+xml"/>
  <Override PartName="/xl/charts/colors308.xml" ContentType="application/vnd.ms-office.chartcolorstyle+xml"/>
  <Override PartName="/xl/charts/chart368.xml" ContentType="application/vnd.openxmlformats-officedocument.drawingml.chart+xml"/>
  <Override PartName="/xl/charts/style309.xml" ContentType="application/vnd.ms-office.chartstyle+xml"/>
  <Override PartName="/xl/charts/colors309.xml" ContentType="application/vnd.ms-office.chartcolorstyle+xml"/>
  <Override PartName="/xl/charts/chart369.xml" ContentType="application/vnd.openxmlformats-officedocument.drawingml.chart+xml"/>
  <Override PartName="/xl/charts/style310.xml" ContentType="application/vnd.ms-office.chartstyle+xml"/>
  <Override PartName="/xl/charts/colors310.xml" ContentType="application/vnd.ms-office.chartcolorstyle+xml"/>
  <Override PartName="/xl/charts/chart370.xml" ContentType="application/vnd.openxmlformats-officedocument.drawingml.chart+xml"/>
  <Override PartName="/xl/charts/style311.xml" ContentType="application/vnd.ms-office.chartstyle+xml"/>
  <Override PartName="/xl/charts/colors311.xml" ContentType="application/vnd.ms-office.chartcolorstyle+xml"/>
  <Override PartName="/xl/charts/chart371.xml" ContentType="application/vnd.openxmlformats-officedocument.drawingml.chart+xml"/>
  <Override PartName="/xl/charts/style312.xml" ContentType="application/vnd.ms-office.chartstyle+xml"/>
  <Override PartName="/xl/charts/colors312.xml" ContentType="application/vnd.ms-office.chartcolorstyle+xml"/>
  <Override PartName="/xl/charts/chart372.xml" ContentType="application/vnd.openxmlformats-officedocument.drawingml.chart+xml"/>
  <Override PartName="/xl/charts/style313.xml" ContentType="application/vnd.ms-office.chartstyle+xml"/>
  <Override PartName="/xl/charts/colors313.xml" ContentType="application/vnd.ms-office.chartcolorstyle+xml"/>
  <Override PartName="/xl/charts/chart373.xml" ContentType="application/vnd.openxmlformats-officedocument.drawingml.chart+xml"/>
  <Override PartName="/xl/charts/style314.xml" ContentType="application/vnd.ms-office.chartstyle+xml"/>
  <Override PartName="/xl/charts/colors314.xml" ContentType="application/vnd.ms-office.chartcolorstyle+xml"/>
  <Override PartName="/xl/charts/chart374.xml" ContentType="application/vnd.openxmlformats-officedocument.drawingml.chart+xml"/>
  <Override PartName="/xl/charts/style315.xml" ContentType="application/vnd.ms-office.chartstyle+xml"/>
  <Override PartName="/xl/charts/colors315.xml" ContentType="application/vnd.ms-office.chartcolorstyle+xml"/>
  <Override PartName="/xl/charts/chart375.xml" ContentType="application/vnd.openxmlformats-officedocument.drawingml.chart+xml"/>
  <Override PartName="/xl/charts/style316.xml" ContentType="application/vnd.ms-office.chartstyle+xml"/>
  <Override PartName="/xl/charts/colors316.xml" ContentType="application/vnd.ms-office.chartcolorstyle+xml"/>
  <Override PartName="/xl/charts/chart376.xml" ContentType="application/vnd.openxmlformats-officedocument.drawingml.chart+xml"/>
  <Override PartName="/xl/charts/style317.xml" ContentType="application/vnd.ms-office.chartstyle+xml"/>
  <Override PartName="/xl/charts/colors317.xml" ContentType="application/vnd.ms-office.chartcolorstyle+xml"/>
  <Override PartName="/xl/drawings/drawing66.xml" ContentType="application/vnd.openxmlformats-officedocument.drawing+xml"/>
  <Override PartName="/xl/charts/chart377.xml" ContentType="application/vnd.openxmlformats-officedocument.drawingml.chart+xml"/>
  <Override PartName="/xl/charts/style318.xml" ContentType="application/vnd.ms-office.chartstyle+xml"/>
  <Override PartName="/xl/charts/colors318.xml" ContentType="application/vnd.ms-office.chartcolorstyle+xml"/>
  <Override PartName="/xl/charts/chart378.xml" ContentType="application/vnd.openxmlformats-officedocument.drawingml.chart+xml"/>
  <Override PartName="/xl/charts/style319.xml" ContentType="application/vnd.ms-office.chartstyle+xml"/>
  <Override PartName="/xl/charts/colors319.xml" ContentType="application/vnd.ms-office.chartcolorstyle+xml"/>
  <Override PartName="/xl/charts/chart379.xml" ContentType="application/vnd.openxmlformats-officedocument.drawingml.chart+xml"/>
  <Override PartName="/xl/charts/style320.xml" ContentType="application/vnd.ms-office.chartstyle+xml"/>
  <Override PartName="/xl/charts/colors320.xml" ContentType="application/vnd.ms-office.chartcolorstyle+xml"/>
  <Override PartName="/xl/charts/chart380.xml" ContentType="application/vnd.openxmlformats-officedocument.drawingml.chart+xml"/>
  <Override PartName="/xl/charts/style321.xml" ContentType="application/vnd.ms-office.chartstyle+xml"/>
  <Override PartName="/xl/charts/colors321.xml" ContentType="application/vnd.ms-office.chartcolorstyle+xml"/>
  <Override PartName="/xl/charts/chart381.xml" ContentType="application/vnd.openxmlformats-officedocument.drawingml.chart+xml"/>
  <Override PartName="/xl/charts/style322.xml" ContentType="application/vnd.ms-office.chartstyle+xml"/>
  <Override PartName="/xl/charts/colors322.xml" ContentType="application/vnd.ms-office.chartcolorstyle+xml"/>
  <Override PartName="/xl/charts/chart382.xml" ContentType="application/vnd.openxmlformats-officedocument.drawingml.chart+xml"/>
  <Override PartName="/xl/charts/style323.xml" ContentType="application/vnd.ms-office.chartstyle+xml"/>
  <Override PartName="/xl/charts/colors323.xml" ContentType="application/vnd.ms-office.chartcolorstyle+xml"/>
  <Override PartName="/xl/charts/chart383.xml" ContentType="application/vnd.openxmlformats-officedocument.drawingml.chart+xml"/>
  <Override PartName="/xl/charts/style324.xml" ContentType="application/vnd.ms-office.chartstyle+xml"/>
  <Override PartName="/xl/charts/colors324.xml" ContentType="application/vnd.ms-office.chartcolorstyle+xml"/>
  <Override PartName="/xl/charts/chart384.xml" ContentType="application/vnd.openxmlformats-officedocument.drawingml.chart+xml"/>
  <Override PartName="/xl/charts/style325.xml" ContentType="application/vnd.ms-office.chartstyle+xml"/>
  <Override PartName="/xl/charts/colors325.xml" ContentType="application/vnd.ms-office.chartcolorstyle+xml"/>
  <Override PartName="/xl/charts/chart385.xml" ContentType="application/vnd.openxmlformats-officedocument.drawingml.chart+xml"/>
  <Override PartName="/xl/charts/style326.xml" ContentType="application/vnd.ms-office.chartstyle+xml"/>
  <Override PartName="/xl/charts/colors326.xml" ContentType="application/vnd.ms-office.chartcolorstyle+xml"/>
  <Override PartName="/xl/charts/chart386.xml" ContentType="application/vnd.openxmlformats-officedocument.drawingml.chart+xml"/>
  <Override PartName="/xl/charts/style327.xml" ContentType="application/vnd.ms-office.chartstyle+xml"/>
  <Override PartName="/xl/charts/colors327.xml" ContentType="application/vnd.ms-office.chartcolorstyle+xml"/>
  <Override PartName="/xl/drawings/drawing67.xml" ContentType="application/vnd.openxmlformats-officedocument.drawing+xml"/>
  <Override PartName="/xl/charts/chart387.xml" ContentType="application/vnd.openxmlformats-officedocument.drawingml.chart+xml"/>
  <Override PartName="/xl/charts/style328.xml" ContentType="application/vnd.ms-office.chartstyle+xml"/>
  <Override PartName="/xl/charts/colors328.xml" ContentType="application/vnd.ms-office.chartcolorstyle+xml"/>
  <Override PartName="/xl/charts/chart388.xml" ContentType="application/vnd.openxmlformats-officedocument.drawingml.chart+xml"/>
  <Override PartName="/xl/charts/style329.xml" ContentType="application/vnd.ms-office.chartstyle+xml"/>
  <Override PartName="/xl/charts/colors329.xml" ContentType="application/vnd.ms-office.chartcolorstyle+xml"/>
  <Override PartName="/xl/charts/chart389.xml" ContentType="application/vnd.openxmlformats-officedocument.drawingml.chart+xml"/>
  <Override PartName="/xl/charts/style330.xml" ContentType="application/vnd.ms-office.chartstyle+xml"/>
  <Override PartName="/xl/charts/colors330.xml" ContentType="application/vnd.ms-office.chartcolorstyle+xml"/>
  <Override PartName="/xl/charts/chart390.xml" ContentType="application/vnd.openxmlformats-officedocument.drawingml.chart+xml"/>
  <Override PartName="/xl/charts/style331.xml" ContentType="application/vnd.ms-office.chartstyle+xml"/>
  <Override PartName="/xl/charts/colors331.xml" ContentType="application/vnd.ms-office.chartcolorstyle+xml"/>
  <Override PartName="/xl/charts/chart391.xml" ContentType="application/vnd.openxmlformats-officedocument.drawingml.chart+xml"/>
  <Override PartName="/xl/charts/style332.xml" ContentType="application/vnd.ms-office.chartstyle+xml"/>
  <Override PartName="/xl/charts/colors332.xml" ContentType="application/vnd.ms-office.chartcolorstyle+xml"/>
  <Override PartName="/xl/charts/chart392.xml" ContentType="application/vnd.openxmlformats-officedocument.drawingml.chart+xml"/>
  <Override PartName="/xl/charts/style333.xml" ContentType="application/vnd.ms-office.chartstyle+xml"/>
  <Override PartName="/xl/charts/colors333.xml" ContentType="application/vnd.ms-office.chartcolorstyle+xml"/>
  <Override PartName="/xl/charts/chart393.xml" ContentType="application/vnd.openxmlformats-officedocument.drawingml.chart+xml"/>
  <Override PartName="/xl/charts/style334.xml" ContentType="application/vnd.ms-office.chartstyle+xml"/>
  <Override PartName="/xl/charts/colors334.xml" ContentType="application/vnd.ms-office.chartcolorstyle+xml"/>
  <Override PartName="/xl/charts/chart394.xml" ContentType="application/vnd.openxmlformats-officedocument.drawingml.chart+xml"/>
  <Override PartName="/xl/charts/style335.xml" ContentType="application/vnd.ms-office.chartstyle+xml"/>
  <Override PartName="/xl/charts/colors335.xml" ContentType="application/vnd.ms-office.chartcolorstyle+xml"/>
  <Override PartName="/xl/charts/chart395.xml" ContentType="application/vnd.openxmlformats-officedocument.drawingml.chart+xml"/>
  <Override PartName="/xl/charts/style336.xml" ContentType="application/vnd.ms-office.chartstyle+xml"/>
  <Override PartName="/xl/charts/colors336.xml" ContentType="application/vnd.ms-office.chartcolorstyle+xml"/>
  <Override PartName="/xl/drawings/drawing68.xml" ContentType="application/vnd.openxmlformats-officedocument.drawing+xml"/>
  <Override PartName="/xl/charts/chart396.xml" ContentType="application/vnd.openxmlformats-officedocument.drawingml.chart+xml"/>
  <Override PartName="/xl/charts/style337.xml" ContentType="application/vnd.ms-office.chartstyle+xml"/>
  <Override PartName="/xl/charts/colors337.xml" ContentType="application/vnd.ms-office.chartcolorstyle+xml"/>
  <Override PartName="/xl/charts/chart397.xml" ContentType="application/vnd.openxmlformats-officedocument.drawingml.chart+xml"/>
  <Override PartName="/xl/charts/style338.xml" ContentType="application/vnd.ms-office.chartstyle+xml"/>
  <Override PartName="/xl/charts/colors338.xml" ContentType="application/vnd.ms-office.chartcolorstyle+xml"/>
  <Override PartName="/xl/charts/chart398.xml" ContentType="application/vnd.openxmlformats-officedocument.drawingml.chart+xml"/>
  <Override PartName="/xl/charts/style339.xml" ContentType="application/vnd.ms-office.chartstyle+xml"/>
  <Override PartName="/xl/charts/colors339.xml" ContentType="application/vnd.ms-office.chartcolorstyle+xml"/>
  <Override PartName="/xl/charts/chart399.xml" ContentType="application/vnd.openxmlformats-officedocument.drawingml.chart+xml"/>
  <Override PartName="/xl/charts/style340.xml" ContentType="application/vnd.ms-office.chartstyle+xml"/>
  <Override PartName="/xl/charts/colors340.xml" ContentType="application/vnd.ms-office.chartcolorstyle+xml"/>
  <Override PartName="/xl/charts/chart400.xml" ContentType="application/vnd.openxmlformats-officedocument.drawingml.chart+xml"/>
  <Override PartName="/xl/charts/style341.xml" ContentType="application/vnd.ms-office.chartstyle+xml"/>
  <Override PartName="/xl/charts/colors341.xml" ContentType="application/vnd.ms-office.chartcolorstyle+xml"/>
  <Override PartName="/xl/charts/chart401.xml" ContentType="application/vnd.openxmlformats-officedocument.drawingml.chart+xml"/>
  <Override PartName="/xl/charts/style342.xml" ContentType="application/vnd.ms-office.chartstyle+xml"/>
  <Override PartName="/xl/charts/colors342.xml" ContentType="application/vnd.ms-office.chartcolorstyle+xml"/>
  <Override PartName="/xl/charts/chart402.xml" ContentType="application/vnd.openxmlformats-officedocument.drawingml.chart+xml"/>
  <Override PartName="/xl/charts/style343.xml" ContentType="application/vnd.ms-office.chartstyle+xml"/>
  <Override PartName="/xl/charts/colors343.xml" ContentType="application/vnd.ms-office.chartcolorstyle+xml"/>
  <Override PartName="/xl/charts/chart403.xml" ContentType="application/vnd.openxmlformats-officedocument.drawingml.chart+xml"/>
  <Override PartName="/xl/charts/style344.xml" ContentType="application/vnd.ms-office.chartstyle+xml"/>
  <Override PartName="/xl/charts/colors344.xml" ContentType="application/vnd.ms-office.chartcolorstyle+xml"/>
  <Override PartName="/xl/charts/chart404.xml" ContentType="application/vnd.openxmlformats-officedocument.drawingml.chart+xml"/>
  <Override PartName="/xl/charts/style345.xml" ContentType="application/vnd.ms-office.chartstyle+xml"/>
  <Override PartName="/xl/charts/colors345.xml" ContentType="application/vnd.ms-office.chartcolorstyle+xml"/>
  <Override PartName="/xl/charts/chart405.xml" ContentType="application/vnd.openxmlformats-officedocument.drawingml.chart+xml"/>
  <Override PartName="/xl/charts/style346.xml" ContentType="application/vnd.ms-office.chartstyle+xml"/>
  <Override PartName="/xl/charts/colors346.xml" ContentType="application/vnd.ms-office.chartcolorstyle+xml"/>
  <Override PartName="/xl/charts/chart406.xml" ContentType="application/vnd.openxmlformats-officedocument.drawingml.chart+xml"/>
  <Override PartName="/xl/charts/style347.xml" ContentType="application/vnd.ms-office.chartstyle+xml"/>
  <Override PartName="/xl/charts/colors347.xml" ContentType="application/vnd.ms-office.chartcolorstyle+xml"/>
  <Override PartName="/xl/charts/chart407.xml" ContentType="application/vnd.openxmlformats-officedocument.drawingml.chart+xml"/>
  <Override PartName="/xl/charts/style348.xml" ContentType="application/vnd.ms-office.chartstyle+xml"/>
  <Override PartName="/xl/charts/colors348.xml" ContentType="application/vnd.ms-office.chartcolorstyle+xml"/>
  <Override PartName="/xl/charts/chart408.xml" ContentType="application/vnd.openxmlformats-officedocument.drawingml.chart+xml"/>
  <Override PartName="/xl/charts/style349.xml" ContentType="application/vnd.ms-office.chartstyle+xml"/>
  <Override PartName="/xl/charts/colors349.xml" ContentType="application/vnd.ms-office.chartcolorstyle+xml"/>
  <Override PartName="/xl/charts/chart409.xml" ContentType="application/vnd.openxmlformats-officedocument.drawingml.chart+xml"/>
  <Override PartName="/xl/charts/style350.xml" ContentType="application/vnd.ms-office.chartstyle+xml"/>
  <Override PartName="/xl/charts/colors350.xml" ContentType="application/vnd.ms-office.chartcolorstyle+xml"/>
  <Override PartName="/xl/charts/chart410.xml" ContentType="application/vnd.openxmlformats-officedocument.drawingml.chart+xml"/>
  <Override PartName="/xl/charts/style351.xml" ContentType="application/vnd.ms-office.chartstyle+xml"/>
  <Override PartName="/xl/charts/colors351.xml" ContentType="application/vnd.ms-office.chartcolorstyle+xml"/>
  <Override PartName="/xl/charts/chart411.xml" ContentType="application/vnd.openxmlformats-officedocument.drawingml.chart+xml"/>
  <Override PartName="/xl/charts/style352.xml" ContentType="application/vnd.ms-office.chartstyle+xml"/>
  <Override PartName="/xl/charts/colors352.xml" ContentType="application/vnd.ms-office.chartcolorstyle+xml"/>
  <Override PartName="/xl/drawings/drawing69.xml" ContentType="application/vnd.openxmlformats-officedocument.drawing+xml"/>
  <Override PartName="/xl/charts/chart412.xml" ContentType="application/vnd.openxmlformats-officedocument.drawingml.chart+xml"/>
  <Override PartName="/xl/charts/style353.xml" ContentType="application/vnd.ms-office.chartstyle+xml"/>
  <Override PartName="/xl/charts/colors353.xml" ContentType="application/vnd.ms-office.chartcolorstyle+xml"/>
  <Override PartName="/xl/charts/chart413.xml" ContentType="application/vnd.openxmlformats-officedocument.drawingml.chart+xml"/>
  <Override PartName="/xl/charts/style354.xml" ContentType="application/vnd.ms-office.chartstyle+xml"/>
  <Override PartName="/xl/charts/colors354.xml" ContentType="application/vnd.ms-office.chartcolorstyle+xml"/>
  <Override PartName="/xl/charts/chart414.xml" ContentType="application/vnd.openxmlformats-officedocument.drawingml.chart+xml"/>
  <Override PartName="/xl/charts/style355.xml" ContentType="application/vnd.ms-office.chartstyle+xml"/>
  <Override PartName="/xl/charts/colors355.xml" ContentType="application/vnd.ms-office.chartcolorstyle+xml"/>
  <Override PartName="/xl/charts/chart415.xml" ContentType="application/vnd.openxmlformats-officedocument.drawingml.chart+xml"/>
  <Override PartName="/xl/charts/style356.xml" ContentType="application/vnd.ms-office.chartstyle+xml"/>
  <Override PartName="/xl/charts/colors356.xml" ContentType="application/vnd.ms-office.chartcolorstyle+xml"/>
  <Override PartName="/xl/charts/chart416.xml" ContentType="application/vnd.openxmlformats-officedocument.drawingml.chart+xml"/>
  <Override PartName="/xl/charts/style357.xml" ContentType="application/vnd.ms-office.chartstyle+xml"/>
  <Override PartName="/xl/charts/colors357.xml" ContentType="application/vnd.ms-office.chartcolorstyle+xml"/>
  <Override PartName="/xl/charts/chart417.xml" ContentType="application/vnd.openxmlformats-officedocument.drawingml.chart+xml"/>
  <Override PartName="/xl/charts/style358.xml" ContentType="application/vnd.ms-office.chartstyle+xml"/>
  <Override PartName="/xl/charts/colors358.xml" ContentType="application/vnd.ms-office.chartcolorstyle+xml"/>
  <Override PartName="/xl/charts/chart418.xml" ContentType="application/vnd.openxmlformats-officedocument.drawingml.chart+xml"/>
  <Override PartName="/xl/charts/style359.xml" ContentType="application/vnd.ms-office.chartstyle+xml"/>
  <Override PartName="/xl/charts/colors359.xml" ContentType="application/vnd.ms-office.chartcolorstyle+xml"/>
  <Override PartName="/xl/charts/chart419.xml" ContentType="application/vnd.openxmlformats-officedocument.drawingml.chart+xml"/>
  <Override PartName="/xl/charts/style360.xml" ContentType="application/vnd.ms-office.chartstyle+xml"/>
  <Override PartName="/xl/charts/colors360.xml" ContentType="application/vnd.ms-office.chartcolorstyle+xml"/>
  <Override PartName="/xl/drawings/drawing70.xml" ContentType="application/vnd.openxmlformats-officedocument.drawing+xml"/>
  <Override PartName="/xl/charts/chart420.xml" ContentType="application/vnd.openxmlformats-officedocument.drawingml.chart+xml"/>
  <Override PartName="/xl/charts/style361.xml" ContentType="application/vnd.ms-office.chartstyle+xml"/>
  <Override PartName="/xl/charts/colors361.xml" ContentType="application/vnd.ms-office.chartcolorstyle+xml"/>
  <Override PartName="/xl/charts/chart421.xml" ContentType="application/vnd.openxmlformats-officedocument.drawingml.chart+xml"/>
  <Override PartName="/xl/charts/style362.xml" ContentType="application/vnd.ms-office.chartstyle+xml"/>
  <Override PartName="/xl/charts/colors362.xml" ContentType="application/vnd.ms-office.chartcolorstyle+xml"/>
  <Override PartName="/xl/charts/chart422.xml" ContentType="application/vnd.openxmlformats-officedocument.drawingml.chart+xml"/>
  <Override PartName="/xl/charts/style363.xml" ContentType="application/vnd.ms-office.chartstyle+xml"/>
  <Override PartName="/xl/charts/colors363.xml" ContentType="application/vnd.ms-office.chartcolorstyle+xml"/>
  <Override PartName="/xl/charts/chart423.xml" ContentType="application/vnd.openxmlformats-officedocument.drawingml.chart+xml"/>
  <Override PartName="/xl/charts/style364.xml" ContentType="application/vnd.ms-office.chartstyle+xml"/>
  <Override PartName="/xl/charts/colors364.xml" ContentType="application/vnd.ms-office.chartcolorstyle+xml"/>
  <Override PartName="/xl/charts/chart424.xml" ContentType="application/vnd.openxmlformats-officedocument.drawingml.chart+xml"/>
  <Override PartName="/xl/charts/style365.xml" ContentType="application/vnd.ms-office.chartstyle+xml"/>
  <Override PartName="/xl/charts/colors365.xml" ContentType="application/vnd.ms-office.chartcolorstyle+xml"/>
  <Override PartName="/xl/charts/chart425.xml" ContentType="application/vnd.openxmlformats-officedocument.drawingml.chart+xml"/>
  <Override PartName="/xl/charts/style366.xml" ContentType="application/vnd.ms-office.chartstyle+xml"/>
  <Override PartName="/xl/charts/colors366.xml" ContentType="application/vnd.ms-office.chartcolorstyle+xml"/>
  <Override PartName="/xl/drawings/drawing71.xml" ContentType="application/vnd.openxmlformats-officedocument.drawing+xml"/>
  <Override PartName="/xl/charts/chart426.xml" ContentType="application/vnd.openxmlformats-officedocument.drawingml.chart+xml"/>
  <Override PartName="/xl/charts/style367.xml" ContentType="application/vnd.ms-office.chartstyle+xml"/>
  <Override PartName="/xl/charts/colors367.xml" ContentType="application/vnd.ms-office.chartcolorstyle+xml"/>
  <Override PartName="/xl/charts/chart427.xml" ContentType="application/vnd.openxmlformats-officedocument.drawingml.chart+xml"/>
  <Override PartName="/xl/charts/style368.xml" ContentType="application/vnd.ms-office.chartstyle+xml"/>
  <Override PartName="/xl/charts/colors368.xml" ContentType="application/vnd.ms-office.chartcolorstyle+xml"/>
  <Override PartName="/xl/charts/chart428.xml" ContentType="application/vnd.openxmlformats-officedocument.drawingml.chart+xml"/>
  <Override PartName="/xl/charts/style369.xml" ContentType="application/vnd.ms-office.chartstyle+xml"/>
  <Override PartName="/xl/charts/colors369.xml" ContentType="application/vnd.ms-office.chartcolorstyle+xml"/>
  <Override PartName="/xl/charts/chart429.xml" ContentType="application/vnd.openxmlformats-officedocument.drawingml.chart+xml"/>
  <Override PartName="/xl/charts/style370.xml" ContentType="application/vnd.ms-office.chartstyle+xml"/>
  <Override PartName="/xl/charts/colors370.xml" ContentType="application/vnd.ms-office.chartcolorstyle+xml"/>
  <Override PartName="/xl/charts/chart430.xml" ContentType="application/vnd.openxmlformats-officedocument.drawingml.chart+xml"/>
  <Override PartName="/xl/charts/style371.xml" ContentType="application/vnd.ms-office.chartstyle+xml"/>
  <Override PartName="/xl/charts/colors371.xml" ContentType="application/vnd.ms-office.chartcolorstyle+xml"/>
  <Override PartName="/xl/charts/chart431.xml" ContentType="application/vnd.openxmlformats-officedocument.drawingml.chart+xml"/>
  <Override PartName="/xl/charts/style372.xml" ContentType="application/vnd.ms-office.chartstyle+xml"/>
  <Override PartName="/xl/charts/colors37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ThisWorkbook" defaultThemeVersion="166925"/>
  <mc:AlternateContent xmlns:mc="http://schemas.openxmlformats.org/markup-compatibility/2006">
    <mc:Choice Requires="x15">
      <x15ac:absPath xmlns:x15ac="http://schemas.microsoft.com/office/spreadsheetml/2010/11/ac" url="C:\Users\zanty\Desktop\CNII\aplicativo para territorio\"/>
    </mc:Choice>
  </mc:AlternateContent>
  <xr:revisionPtr revIDLastSave="0" documentId="13_ncr:1_{831FC8FA-CF83-4935-B424-FAB59FE14F8B}" xr6:coauthVersionLast="44" xr6:coauthVersionMax="44" xr10:uidLastSave="{00000000-0000-0000-0000-000000000000}"/>
  <bookViews>
    <workbookView showSheetTabs="0" xWindow="-120" yWindow="-120" windowWidth="20730" windowHeight="11160" tabRatio="893" firstSheet="2" activeTab="2" xr2:uid="{00000000-000D-0000-FFFF-FFFF00000000}"/>
  </bookViews>
  <sheets>
    <sheet name="Base_datos_2" sheetId="77" state="veryHidden" r:id="rId1"/>
    <sheet name="Bd_Enemdu" sheetId="22" state="veryHidden" r:id="rId2"/>
    <sheet name="Índice" sheetId="90" r:id="rId3"/>
    <sheet name="1" sheetId="91" r:id="rId4"/>
    <sheet name="2" sheetId="93" r:id="rId5"/>
    <sheet name="3" sheetId="89" r:id="rId6"/>
    <sheet name="A" sheetId="95" r:id="rId7"/>
    <sheet name="B" sheetId="96" r:id="rId8"/>
    <sheet name="C" sheetId="102" r:id="rId9"/>
    <sheet name="D" sheetId="97" r:id="rId10"/>
    <sheet name="E" sheetId="101" r:id="rId11"/>
    <sheet name="F" sheetId="98" r:id="rId12"/>
    <sheet name="G" sheetId="100" r:id="rId13"/>
    <sheet name="H" sheetId="99" state="veryHidden" r:id="rId14"/>
    <sheet name="Encuesta_PAM" sheetId="37" r:id="rId15"/>
    <sheet name="Rp_PAM" sheetId="39" r:id="rId16"/>
    <sheet name="Ficha_Enemdu" sheetId="21" r:id="rId17"/>
    <sheet name="Ficha_Nac_Def" sheetId="35" r:id="rId18"/>
    <sheet name="Ficha_INFOMIES" sheetId="45" r:id="rId19"/>
    <sheet name="TI_dic2018" sheetId="49" r:id="rId20"/>
    <sheet name="TI_marzo2019" sheetId="51" r:id="rId21"/>
    <sheet name="TI_evolución" sheetId="78" r:id="rId22"/>
    <sheet name="pobreza_evolución" sheetId="80" r:id="rId23"/>
    <sheet name="Pob y BDH" sheetId="68" r:id="rId24"/>
    <sheet name="Rp_ML2019" sheetId="87" r:id="rId25"/>
    <sheet name="Empleo y S.Social" sheetId="105" r:id="rId26"/>
    <sheet name="Rp_Pobreza" sheetId="86" r:id="rId27"/>
    <sheet name="Rp_In_Empleo" sheetId="83" r:id="rId28"/>
    <sheet name="Rp_In_Empl_adec" sheetId="84" r:id="rId29"/>
    <sheet name="Rp_In_Subempleo" sheetId="85" r:id="rId30"/>
    <sheet name="I_Brecha_Sal" sheetId="110" r:id="rId31"/>
    <sheet name="Análisis_ENEMDU" sheetId="57" r:id="rId32"/>
    <sheet name="Tipos_hogar" sheetId="52" r:id="rId33"/>
    <sheet name="Carac.PyNindígenas" sheetId="70" r:id="rId34"/>
    <sheet name="Carac_PAfroame" sheetId="73" r:id="rId35"/>
    <sheet name="Carac_Matrimonio" sheetId="71" r:id="rId36"/>
    <sheet name="PAM_MIES_serv." sheetId="59" r:id="rId37"/>
    <sheet name="Caract. Adolescentes" sheetId="61" r:id="rId38"/>
    <sheet name="Caract. PAM" sheetId="53" r:id="rId39"/>
    <sheet name="Saldos Migratorios" sheetId="74" r:id="rId40"/>
    <sheet name="Rp_ML" sheetId="20" r:id="rId41"/>
    <sheet name="Rp_Pb" sheetId="24" r:id="rId42"/>
    <sheet name="Rp_PO" sheetId="34" r:id="rId43"/>
    <sheet name="Rp_TI" sheetId="23" r:id="rId44"/>
    <sheet name="Rp_EdBachiySuper" sheetId="88" r:id="rId45"/>
    <sheet name="Rp_Ed" sheetId="31" r:id="rId46"/>
    <sheet name="TIC" sheetId="106" r:id="rId47"/>
    <sheet name="Rp_Defunciones_violentas" sheetId="72" r:id="rId48"/>
    <sheet name="Deporte y Sedentarismo" sheetId="104" r:id="rId49"/>
    <sheet name="P_Defunciones " sheetId="103" r:id="rId50"/>
    <sheet name="M.Violentas." sheetId="109" r:id="rId51"/>
    <sheet name="Rp_Def.Suicidio" sheetId="56" r:id="rId52"/>
    <sheet name="Mortalidad_Infantil" sheetId="108" r:id="rId53"/>
    <sheet name="CI_E. Infeccionasas" sheetId="107" r:id="rId54"/>
    <sheet name="Rp_Defun_desnutr" sheetId="46" r:id="rId55"/>
    <sheet name="Rp_Alcoholydroga" sheetId="69" r:id="rId56"/>
    <sheet name="Rp_Maltrato_agre" sheetId="32" r:id="rId57"/>
    <sheet name="Rp_Enfermedad_ITE" sheetId="75" r:id="rId58"/>
    <sheet name="Rp_Egreso_Nutrición" sheetId="47" r:id="rId59"/>
    <sheet name="Rp_Nacidos_bajop" sheetId="111" r:id="rId60"/>
    <sheet name="Rp_Embarazos" sheetId="40" r:id="rId61"/>
    <sheet name="Rp_femicidio" sheetId="76" r:id="rId62"/>
    <sheet name="Rp_Acog" sheetId="55" r:id="rId63"/>
  </sheets>
  <externalReferences>
    <externalReference r:id="rId64"/>
    <externalReference r:id="rId65"/>
    <externalReference r:id="rId66"/>
    <externalReference r:id="rId67"/>
    <externalReference r:id="rId68"/>
    <externalReference r:id="rId69"/>
  </externalReferences>
  <definedNames>
    <definedName name="_xlnm._FilterDatabase" localSheetId="5" hidden="1">'3'!$A$11:$K$11</definedName>
    <definedName name="_xlnm._FilterDatabase" localSheetId="22" hidden="1">pobreza_evolución!$B$6:$G$32</definedName>
    <definedName name="_xlnm._FilterDatabase" localSheetId="15" hidden="1">Rp_PAM!$G$8:$G$29</definedName>
    <definedName name="_xlnm._FilterDatabase" localSheetId="21" hidden="1">TI_evolución!$B$6:$I$42</definedName>
    <definedName name="_xlnm.Print_Area" localSheetId="3">'1'!$A$1:$P$36</definedName>
    <definedName name="_xlnm.Print_Area" localSheetId="4">'2'!$A$1:$P$36</definedName>
    <definedName name="_xlnm.Print_Area" localSheetId="5">'3'!$A$1:$G$154</definedName>
    <definedName name="_xlnm.Print_Area" localSheetId="31">Análisis_ENEMDU!$B$1:$J$113</definedName>
    <definedName name="_xlnm.Print_Area" localSheetId="14">Encuesta_PAM!$A$1:$F$64</definedName>
    <definedName name="_xlnm.Print_Area" localSheetId="16">Ficha_Enemdu!$A$1:$B$17</definedName>
    <definedName name="_xlnm.Print_Area" localSheetId="18">Ficha_INFOMIES!$A$1:$H$6</definedName>
    <definedName name="_xlnm.Print_Area" localSheetId="17">Ficha_Nac_Def!$A$1:$H$5</definedName>
    <definedName name="_xlnm.Print_Area" localSheetId="2">Índice!$A$1:$P$36</definedName>
    <definedName name="_xlnm.Print_Area" localSheetId="62">Rp_Acog!$A$1:$I$102</definedName>
    <definedName name="_xlnm.Print_Area" localSheetId="55">Rp_Alcoholydroga!$A$1:$H$134</definedName>
    <definedName name="_xlnm.Print_Area" localSheetId="54">Rp_Defun_desnutr!$A$1:$H$175</definedName>
    <definedName name="_xlnm.Print_Area" localSheetId="47">Rp_Defunciones_violentas!$B$1:$L$112</definedName>
    <definedName name="_xlnm.Print_Area" localSheetId="45">Rp_Ed!$A$1:$H$619</definedName>
    <definedName name="_xlnm.Print_Area" localSheetId="58">Rp_Egreso_Nutrición!$A$1:$H$150</definedName>
    <definedName name="_xlnm.Print_Area" localSheetId="60">Rp_Embarazos!$A$1:$H$110</definedName>
    <definedName name="_xlnm.Print_Area" localSheetId="57">Rp_Enfermedad_ITE!$A$1:$H$133</definedName>
    <definedName name="_xlnm.Print_Area" localSheetId="56">Rp_Maltrato_agre!$B$1:$I$150</definedName>
    <definedName name="_xlnm.Print_Area" localSheetId="40">Rp_ML!$A$1:$H$228</definedName>
    <definedName name="_xlnm.Print_Area" localSheetId="59">Rp_Nacidos_bajop!$A$1:$H$77</definedName>
    <definedName name="_xlnm.Print_Area" localSheetId="41">Rp_Pb!$A$1:$H$76</definedName>
    <definedName name="_xlnm.Print_Area" localSheetId="42">Rp_PO!$A$1:$I$197</definedName>
    <definedName name="_xlnm.Print_Area" localSheetId="43">Rp_TI!$A$1:$H$95</definedName>
    <definedName name="solver_eng" localSheetId="15" hidden="1">1</definedName>
    <definedName name="solver_neg" localSheetId="15" hidden="1">1</definedName>
    <definedName name="solver_num" localSheetId="15" hidden="1">0</definedName>
    <definedName name="solver_opt" localSheetId="15" hidden="1">Rp_PAM!#REF!</definedName>
    <definedName name="solver_typ" localSheetId="15" hidden="1">1</definedName>
    <definedName name="solver_val" localSheetId="15" hidden="1">0</definedName>
    <definedName name="solver_ver" localSheetId="1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160" i="111" l="1"/>
  <c r="J111" i="111"/>
  <c r="J71" i="111"/>
  <c r="J31" i="111"/>
  <c r="T31" i="111"/>
  <c r="T32" i="111" s="1"/>
  <c r="T33" i="111" s="1"/>
  <c r="T34" i="111" s="1"/>
  <c r="T35" i="111" s="1"/>
  <c r="T36" i="111" s="1"/>
  <c r="T37" i="111" s="1"/>
  <c r="T38" i="111" s="1"/>
  <c r="T39" i="111" s="1"/>
  <c r="T40" i="111" s="1"/>
  <c r="K32" i="111"/>
  <c r="K31" i="111"/>
  <c r="T41" i="111" l="1"/>
  <c r="K41" i="111"/>
  <c r="K39" i="111"/>
  <c r="K40" i="111"/>
  <c r="K38" i="111"/>
  <c r="K33" i="111"/>
  <c r="T42" i="111" l="1"/>
  <c r="K42" i="111"/>
  <c r="K34" i="111"/>
  <c r="K43" i="111" l="1"/>
  <c r="T43" i="111"/>
  <c r="K35" i="111"/>
  <c r="T44" i="111" l="1"/>
  <c r="K44" i="111"/>
  <c r="K36" i="111"/>
  <c r="K37" i="111"/>
  <c r="T45" i="111" l="1"/>
  <c r="K45" i="111"/>
  <c r="T46" i="111" l="1"/>
  <c r="K46" i="111"/>
  <c r="T47" i="111" l="1"/>
  <c r="K47" i="111"/>
  <c r="K48" i="111" l="1"/>
  <c r="U30" i="111"/>
  <c r="L31" i="111"/>
  <c r="U31" i="111" l="1"/>
  <c r="L32" i="111" l="1"/>
  <c r="U32" i="111"/>
  <c r="U33" i="111" s="1"/>
  <c r="U34" i="111" s="1"/>
  <c r="U35" i="111" s="1"/>
  <c r="U36" i="111" s="1"/>
  <c r="U37" i="111" s="1"/>
  <c r="U38" i="111" s="1"/>
  <c r="U39" i="111" s="1"/>
  <c r="U40" i="111" s="1"/>
  <c r="U41" i="111" s="1"/>
  <c r="U42" i="111" s="1"/>
  <c r="U43" i="111" s="1"/>
  <c r="U44" i="111" s="1"/>
  <c r="U45" i="111" s="1"/>
  <c r="U46" i="111" s="1"/>
  <c r="U47" i="111" s="1"/>
  <c r="X58" i="56"/>
  <c r="Q58" i="56" s="1"/>
  <c r="Q57" i="56"/>
  <c r="X14" i="56"/>
  <c r="X15" i="56" s="1"/>
  <c r="X13" i="56"/>
  <c r="Q13" i="56"/>
  <c r="Q12" i="56"/>
  <c r="L48" i="111" l="1"/>
  <c r="V30" i="111"/>
  <c r="V31" i="111" s="1"/>
  <c r="V32" i="111" s="1"/>
  <c r="V33" i="111" s="1"/>
  <c r="V34" i="111" s="1"/>
  <c r="V35" i="111" s="1"/>
  <c r="V36" i="111" s="1"/>
  <c r="V37" i="111" s="1"/>
  <c r="V38" i="111" s="1"/>
  <c r="V39" i="111" s="1"/>
  <c r="V40" i="111" s="1"/>
  <c r="V41" i="111" s="1"/>
  <c r="V42" i="111" s="1"/>
  <c r="V43" i="111" s="1"/>
  <c r="V44" i="111" s="1"/>
  <c r="V45" i="111" s="1"/>
  <c r="V46" i="111" s="1"/>
  <c r="V47" i="111" s="1"/>
  <c r="L33" i="111"/>
  <c r="L34" i="111"/>
  <c r="Q14" i="56"/>
  <c r="X59" i="56"/>
  <c r="Q15" i="56"/>
  <c r="X16" i="56"/>
  <c r="L22" i="109"/>
  <c r="K22" i="109"/>
  <c r="J22" i="109"/>
  <c r="L21" i="109"/>
  <c r="K21" i="109"/>
  <c r="J21" i="109"/>
  <c r="L20" i="109"/>
  <c r="K20" i="109"/>
  <c r="J20" i="109"/>
  <c r="L19" i="109"/>
  <c r="K19" i="109"/>
  <c r="J19" i="109"/>
  <c r="L18" i="109"/>
  <c r="K18" i="109"/>
  <c r="J18" i="109"/>
  <c r="L17" i="109"/>
  <c r="K17" i="109"/>
  <c r="J17" i="109"/>
  <c r="I17" i="108"/>
  <c r="I16" i="108"/>
  <c r="I15" i="108"/>
  <c r="I14" i="108"/>
  <c r="I13" i="108"/>
  <c r="I12" i="108"/>
  <c r="I11" i="108"/>
  <c r="I10" i="108"/>
  <c r="I9" i="108"/>
  <c r="W30" i="111" l="1"/>
  <c r="M48" i="111"/>
  <c r="L35" i="111"/>
  <c r="X60" i="56"/>
  <c r="Q59" i="56"/>
  <c r="Q16" i="56"/>
  <c r="X17" i="56"/>
  <c r="M60" i="105"/>
  <c r="W31" i="111" l="1"/>
  <c r="N31" i="111"/>
  <c r="L36" i="111"/>
  <c r="Q60" i="56"/>
  <c r="X61" i="56"/>
  <c r="X18" i="56"/>
  <c r="Q17" i="56"/>
  <c r="J135" i="103"/>
  <c r="K134" i="103" s="1"/>
  <c r="K132" i="103"/>
  <c r="K131" i="103"/>
  <c r="K128" i="103"/>
  <c r="K127" i="103"/>
  <c r="J118" i="103"/>
  <c r="K117" i="103" s="1"/>
  <c r="K116" i="103"/>
  <c r="K115" i="103"/>
  <c r="K114" i="103"/>
  <c r="K112" i="103"/>
  <c r="K111" i="103"/>
  <c r="K110" i="103"/>
  <c r="J101" i="103"/>
  <c r="K100" i="103"/>
  <c r="K99" i="103"/>
  <c r="K98" i="103"/>
  <c r="K97" i="103"/>
  <c r="K96" i="103"/>
  <c r="K95" i="103"/>
  <c r="K94" i="103"/>
  <c r="K93" i="103"/>
  <c r="J84" i="103"/>
  <c r="K83" i="103" s="1"/>
  <c r="J68" i="103"/>
  <c r="K67" i="103" s="1"/>
  <c r="K65" i="103"/>
  <c r="K64" i="103"/>
  <c r="K61" i="103"/>
  <c r="K60" i="103"/>
  <c r="J50" i="103"/>
  <c r="K35" i="103"/>
  <c r="K34" i="103"/>
  <c r="K33" i="103"/>
  <c r="K32" i="103"/>
  <c r="K31" i="103"/>
  <c r="W32" i="111" l="1"/>
  <c r="N32" i="111"/>
  <c r="L37" i="111"/>
  <c r="Q61" i="56"/>
  <c r="X62" i="56"/>
  <c r="X19" i="56"/>
  <c r="Q18" i="56"/>
  <c r="K62" i="103"/>
  <c r="K66" i="103"/>
  <c r="K77" i="103"/>
  <c r="K81" i="103"/>
  <c r="K113" i="103"/>
  <c r="K129" i="103"/>
  <c r="K133" i="103"/>
  <c r="K76" i="103"/>
  <c r="K80" i="103"/>
  <c r="K63" i="103"/>
  <c r="K78" i="103"/>
  <c r="K82" i="103"/>
  <c r="K130" i="103"/>
  <c r="K79" i="103"/>
  <c r="W33" i="111" l="1"/>
  <c r="N33" i="111"/>
  <c r="X63" i="56"/>
  <c r="Q62" i="56"/>
  <c r="Q19" i="56"/>
  <c r="X20" i="56"/>
  <c r="O5" i="70"/>
  <c r="O6" i="70"/>
  <c r="O7" i="70"/>
  <c r="O8" i="70"/>
  <c r="O9" i="70"/>
  <c r="O10" i="70"/>
  <c r="O11" i="70"/>
  <c r="O12" i="70"/>
  <c r="O13" i="70"/>
  <c r="O14" i="70"/>
  <c r="O15" i="70"/>
  <c r="O16" i="70"/>
  <c r="W34" i="111" l="1"/>
  <c r="N34" i="111"/>
  <c r="Q63" i="56"/>
  <c r="X64" i="56"/>
  <c r="Q20" i="56"/>
  <c r="X21" i="56"/>
  <c r="L289" i="88"/>
  <c r="L288" i="88"/>
  <c r="L191" i="88"/>
  <c r="L190" i="88"/>
  <c r="L189" i="88"/>
  <c r="L188" i="88"/>
  <c r="L187" i="88"/>
  <c r="L186" i="88"/>
  <c r="L176" i="88"/>
  <c r="L175" i="88"/>
  <c r="L174" i="88"/>
  <c r="L173" i="88"/>
  <c r="L172" i="88"/>
  <c r="L171" i="88"/>
  <c r="L160" i="88"/>
  <c r="L159" i="88"/>
  <c r="L158" i="88"/>
  <c r="L157" i="88"/>
  <c r="L156" i="88"/>
  <c r="L155" i="88"/>
  <c r="K137" i="88"/>
  <c r="J137" i="88"/>
  <c r="L136" i="88"/>
  <c r="L135" i="88"/>
  <c r="L134" i="88"/>
  <c r="L133" i="88"/>
  <c r="L132" i="88"/>
  <c r="L120" i="88"/>
  <c r="K120" i="88"/>
  <c r="M119" i="88"/>
  <c r="M118" i="88"/>
  <c r="M117" i="88"/>
  <c r="M116" i="88"/>
  <c r="M115" i="88"/>
  <c r="K106" i="88"/>
  <c r="J106" i="88"/>
  <c r="L106" i="88" s="1"/>
  <c r="L105" i="88"/>
  <c r="L104" i="88"/>
  <c r="H101" i="88"/>
  <c r="F17" i="88"/>
  <c r="F16" i="88"/>
  <c r="F15" i="88"/>
  <c r="F14" i="88"/>
  <c r="J11" i="88"/>
  <c r="I11" i="88"/>
  <c r="H11" i="88"/>
  <c r="J10" i="88"/>
  <c r="I10" i="88"/>
  <c r="H10" i="88"/>
  <c r="J9" i="88"/>
  <c r="I9" i="88"/>
  <c r="H9" i="88"/>
  <c r="J8" i="88"/>
  <c r="I8" i="88"/>
  <c r="H8" i="88"/>
  <c r="W35" i="111" l="1"/>
  <c r="N35" i="111"/>
  <c r="L38" i="111"/>
  <c r="Q64" i="56"/>
  <c r="X65" i="56"/>
  <c r="X22" i="56"/>
  <c r="Q21" i="56"/>
  <c r="L137" i="88"/>
  <c r="M120" i="88"/>
  <c r="M200" i="20"/>
  <c r="M204" i="20"/>
  <c r="M208" i="20"/>
  <c r="M196" i="20"/>
  <c r="U196" i="20"/>
  <c r="U197" i="20" s="1"/>
  <c r="U198" i="20" s="1"/>
  <c r="U199" i="20" s="1"/>
  <c r="U200" i="20" s="1"/>
  <c r="U201" i="20" s="1"/>
  <c r="U202" i="20" s="1"/>
  <c r="U203" i="20" s="1"/>
  <c r="U204" i="20" s="1"/>
  <c r="U205" i="20" s="1"/>
  <c r="U206" i="20" s="1"/>
  <c r="U207" i="20" s="1"/>
  <c r="U208" i="20" s="1"/>
  <c r="U209" i="20" s="1"/>
  <c r="M210" i="20" s="1"/>
  <c r="W36" i="111" l="1"/>
  <c r="N36" i="111"/>
  <c r="L39" i="111"/>
  <c r="Q65" i="56"/>
  <c r="X66" i="56"/>
  <c r="X23" i="56"/>
  <c r="Q22" i="56"/>
  <c r="M206" i="20"/>
  <c r="M202" i="20"/>
  <c r="M198" i="20"/>
  <c r="M209" i="20"/>
  <c r="M205" i="20"/>
  <c r="M201" i="20"/>
  <c r="M197" i="20"/>
  <c r="M207" i="20"/>
  <c r="M203" i="20"/>
  <c r="M199" i="20"/>
  <c r="K168" i="20"/>
  <c r="L141" i="20"/>
  <c r="L145" i="20"/>
  <c r="L149" i="20"/>
  <c r="L153" i="20"/>
  <c r="K142" i="20"/>
  <c r="K146" i="20"/>
  <c r="K150" i="20"/>
  <c r="K154" i="20"/>
  <c r="K140" i="20"/>
  <c r="S140" i="20"/>
  <c r="S141" i="20" s="1"/>
  <c r="S142" i="20" s="1"/>
  <c r="S143" i="20" s="1"/>
  <c r="S144" i="20" s="1"/>
  <c r="S145" i="20" s="1"/>
  <c r="S146" i="20" s="1"/>
  <c r="S147" i="20" s="1"/>
  <c r="S148" i="20" s="1"/>
  <c r="S149" i="20" s="1"/>
  <c r="S150" i="20" s="1"/>
  <c r="S151" i="20" s="1"/>
  <c r="S152" i="20" s="1"/>
  <c r="S153" i="20" s="1"/>
  <c r="T139" i="20" s="1"/>
  <c r="T140" i="20" s="1"/>
  <c r="T141" i="20" s="1"/>
  <c r="T142" i="20" s="1"/>
  <c r="T143" i="20" s="1"/>
  <c r="T144" i="20" s="1"/>
  <c r="T145" i="20" s="1"/>
  <c r="T146" i="20" s="1"/>
  <c r="T147" i="20" s="1"/>
  <c r="T148" i="20" s="1"/>
  <c r="T149" i="20" s="1"/>
  <c r="T150" i="20" s="1"/>
  <c r="T151" i="20" s="1"/>
  <c r="T152" i="20" s="1"/>
  <c r="T153" i="20" s="1"/>
  <c r="L154" i="20" s="1"/>
  <c r="L121" i="20"/>
  <c r="L123" i="20"/>
  <c r="L125" i="20"/>
  <c r="L127" i="20"/>
  <c r="K120" i="20"/>
  <c r="K122" i="20"/>
  <c r="K124" i="20"/>
  <c r="K126" i="20"/>
  <c r="K128" i="20"/>
  <c r="K130" i="20"/>
  <c r="K132" i="20"/>
  <c r="K119" i="20"/>
  <c r="M89" i="20"/>
  <c r="L90" i="20"/>
  <c r="L92" i="20"/>
  <c r="L94" i="20"/>
  <c r="L96" i="20"/>
  <c r="L98" i="20"/>
  <c r="L100" i="20"/>
  <c r="L102" i="20"/>
  <c r="L89" i="20"/>
  <c r="K90" i="20"/>
  <c r="K91" i="20"/>
  <c r="K93" i="20"/>
  <c r="K94" i="20"/>
  <c r="K95" i="20"/>
  <c r="K97" i="20"/>
  <c r="K98" i="20"/>
  <c r="K99" i="20"/>
  <c r="K101" i="20"/>
  <c r="K102" i="20"/>
  <c r="K103" i="20"/>
  <c r="K89" i="20"/>
  <c r="S120" i="20"/>
  <c r="S121" i="20" s="1"/>
  <c r="S122" i="20" s="1"/>
  <c r="S123" i="20" s="1"/>
  <c r="S124" i="20" s="1"/>
  <c r="S125" i="20" s="1"/>
  <c r="S126" i="20" s="1"/>
  <c r="S127" i="20" s="1"/>
  <c r="S128" i="20" s="1"/>
  <c r="S129" i="20" s="1"/>
  <c r="S130" i="20" s="1"/>
  <c r="S131" i="20" s="1"/>
  <c r="S132" i="20" s="1"/>
  <c r="S133" i="20" s="1"/>
  <c r="T119" i="20" s="1"/>
  <c r="T120" i="20" s="1"/>
  <c r="T121" i="20" s="1"/>
  <c r="T122" i="20" s="1"/>
  <c r="T123" i="20" s="1"/>
  <c r="T124" i="20" s="1"/>
  <c r="T125" i="20" s="1"/>
  <c r="T126" i="20" s="1"/>
  <c r="T127" i="20" s="1"/>
  <c r="T128" i="20" s="1"/>
  <c r="T129" i="20" s="1"/>
  <c r="U90" i="20"/>
  <c r="U91" i="20" s="1"/>
  <c r="U92" i="20" s="1"/>
  <c r="U93" i="20" s="1"/>
  <c r="U94" i="20" s="1"/>
  <c r="U95" i="20" s="1"/>
  <c r="U96" i="20" s="1"/>
  <c r="U97" i="20" s="1"/>
  <c r="U98" i="20" s="1"/>
  <c r="U99" i="20" s="1"/>
  <c r="U100" i="20" s="1"/>
  <c r="U101" i="20" s="1"/>
  <c r="U102" i="20" s="1"/>
  <c r="U103" i="20" s="1"/>
  <c r="S90" i="20"/>
  <c r="S91" i="20" s="1"/>
  <c r="S92" i="20" s="1"/>
  <c r="S93" i="20" s="1"/>
  <c r="S94" i="20" s="1"/>
  <c r="S95" i="20" s="1"/>
  <c r="S96" i="20" s="1"/>
  <c r="S97" i="20" s="1"/>
  <c r="S98" i="20" s="1"/>
  <c r="S99" i="20" s="1"/>
  <c r="S100" i="20" s="1"/>
  <c r="S101" i="20" s="1"/>
  <c r="S102" i="20" s="1"/>
  <c r="S103" i="20" s="1"/>
  <c r="T89" i="20" s="1"/>
  <c r="T90" i="20" s="1"/>
  <c r="T91" i="20" s="1"/>
  <c r="T92" i="20" s="1"/>
  <c r="T93" i="20" s="1"/>
  <c r="T94" i="20" s="1"/>
  <c r="T95" i="20" s="1"/>
  <c r="T96" i="20" s="1"/>
  <c r="T97" i="20" s="1"/>
  <c r="T98" i="20" s="1"/>
  <c r="T99" i="20" s="1"/>
  <c r="T100" i="20" s="1"/>
  <c r="T101" i="20" s="1"/>
  <c r="T102" i="20" s="1"/>
  <c r="T103" i="20" s="1"/>
  <c r="L103" i="20" s="1"/>
  <c r="M56" i="20"/>
  <c r="K56" i="20"/>
  <c r="U57" i="20"/>
  <c r="S57" i="20"/>
  <c r="S58" i="20" s="1"/>
  <c r="W37" i="111" l="1"/>
  <c r="N37" i="111"/>
  <c r="L40" i="111"/>
  <c r="X67" i="56"/>
  <c r="Q66" i="56"/>
  <c r="Q23" i="56"/>
  <c r="X24" i="56"/>
  <c r="M103" i="20"/>
  <c r="U119" i="20"/>
  <c r="S59" i="20"/>
  <c r="K58" i="20"/>
  <c r="T130" i="20"/>
  <c r="L129" i="20"/>
  <c r="U58" i="20"/>
  <c r="M57" i="20"/>
  <c r="K57" i="20"/>
  <c r="K152" i="20"/>
  <c r="K148" i="20"/>
  <c r="K144" i="20"/>
  <c r="L140" i="20"/>
  <c r="L151" i="20"/>
  <c r="L147" i="20"/>
  <c r="L143" i="20"/>
  <c r="K100" i="20"/>
  <c r="K96" i="20"/>
  <c r="K92" i="20"/>
  <c r="L99" i="20"/>
  <c r="L95" i="20"/>
  <c r="L91" i="20"/>
  <c r="K133" i="20"/>
  <c r="K129" i="20"/>
  <c r="K125" i="20"/>
  <c r="K121" i="20"/>
  <c r="L128" i="20"/>
  <c r="L124" i="20"/>
  <c r="L120" i="20"/>
  <c r="K151" i="20"/>
  <c r="K147" i="20"/>
  <c r="K143" i="20"/>
  <c r="L150" i="20"/>
  <c r="L146" i="20"/>
  <c r="L142" i="20"/>
  <c r="L101" i="20"/>
  <c r="L97" i="20"/>
  <c r="L93" i="20"/>
  <c r="K131" i="20"/>
  <c r="K127" i="20"/>
  <c r="K123" i="20"/>
  <c r="L119" i="20"/>
  <c r="L126" i="20"/>
  <c r="L122" i="20"/>
  <c r="K153" i="20"/>
  <c r="K149" i="20"/>
  <c r="K145" i="20"/>
  <c r="K141" i="20"/>
  <c r="L152" i="20"/>
  <c r="L148" i="20"/>
  <c r="L144" i="20"/>
  <c r="M101" i="20"/>
  <c r="M99" i="20"/>
  <c r="M97" i="20"/>
  <c r="M95" i="20"/>
  <c r="M93" i="20"/>
  <c r="M91" i="20"/>
  <c r="M102" i="20"/>
  <c r="M100" i="20"/>
  <c r="M98" i="20"/>
  <c r="M96" i="20"/>
  <c r="M94" i="20"/>
  <c r="M92" i="20"/>
  <c r="M90" i="20"/>
  <c r="F168" i="34"/>
  <c r="I171" i="34"/>
  <c r="C171" i="34"/>
  <c r="D171" i="34"/>
  <c r="B171" i="34"/>
  <c r="C142" i="34"/>
  <c r="D142" i="34"/>
  <c r="B142" i="34"/>
  <c r="F139" i="34"/>
  <c r="C53" i="34"/>
  <c r="D53" i="34"/>
  <c r="B53" i="34"/>
  <c r="F50" i="34"/>
  <c r="Q25" i="61"/>
  <c r="Q26" i="61"/>
  <c r="Q27" i="61"/>
  <c r="Q28" i="61"/>
  <c r="Q29" i="61"/>
  <c r="Q24" i="61"/>
  <c r="P25" i="61"/>
  <c r="P26" i="61"/>
  <c r="P27" i="61"/>
  <c r="P28" i="61"/>
  <c r="P29" i="61"/>
  <c r="P24" i="61"/>
  <c r="O25" i="61"/>
  <c r="O26" i="61"/>
  <c r="O27" i="61"/>
  <c r="O28" i="61"/>
  <c r="O29" i="61"/>
  <c r="O24" i="61"/>
  <c r="W38" i="111" l="1"/>
  <c r="N38" i="111"/>
  <c r="Q67" i="56"/>
  <c r="X68" i="56"/>
  <c r="X25" i="56"/>
  <c r="Q24" i="56"/>
  <c r="S60" i="20"/>
  <c r="K59" i="20"/>
  <c r="U120" i="20"/>
  <c r="M119" i="20"/>
  <c r="T131" i="20"/>
  <c r="L130" i="20"/>
  <c r="U59" i="20"/>
  <c r="M58" i="20"/>
  <c r="M54" i="24"/>
  <c r="T55" i="24"/>
  <c r="T56" i="24" s="1"/>
  <c r="W39" i="111" l="1"/>
  <c r="N39" i="111"/>
  <c r="L41" i="111"/>
  <c r="Q68" i="56"/>
  <c r="X87" i="56"/>
  <c r="X26" i="56"/>
  <c r="Q25" i="56"/>
  <c r="T57" i="24"/>
  <c r="M56" i="24"/>
  <c r="U60" i="20"/>
  <c r="M59" i="20"/>
  <c r="M120" i="20"/>
  <c r="U121" i="20"/>
  <c r="M55" i="24"/>
  <c r="T132" i="20"/>
  <c r="L131" i="20"/>
  <c r="S61" i="20"/>
  <c r="K60" i="20"/>
  <c r="K21" i="24"/>
  <c r="W40" i="111" l="1"/>
  <c r="N40" i="111"/>
  <c r="L42" i="111"/>
  <c r="X88" i="56"/>
  <c r="Q87" i="56"/>
  <c r="X27" i="56"/>
  <c r="Q26" i="56"/>
  <c r="U61" i="20"/>
  <c r="M60" i="20"/>
  <c r="S62" i="20"/>
  <c r="K61" i="20"/>
  <c r="M121" i="20"/>
  <c r="U122" i="20"/>
  <c r="T58" i="24"/>
  <c r="M57" i="24"/>
  <c r="T133" i="20"/>
  <c r="L133" i="20" s="1"/>
  <c r="L132" i="20"/>
  <c r="T22" i="24"/>
  <c r="M22" i="24" s="1"/>
  <c r="M21" i="24"/>
  <c r="R22" i="24"/>
  <c r="W41" i="111" l="1"/>
  <c r="N41" i="111"/>
  <c r="L43" i="111"/>
  <c r="X89" i="56"/>
  <c r="Q88" i="56"/>
  <c r="Q27" i="56"/>
  <c r="X28" i="56"/>
  <c r="R23" i="24"/>
  <c r="K22" i="24"/>
  <c r="T23" i="24"/>
  <c r="U62" i="20"/>
  <c r="M61" i="20"/>
  <c r="T59" i="24"/>
  <c r="M58" i="24"/>
  <c r="S63" i="20"/>
  <c r="K62" i="20"/>
  <c r="U123" i="20"/>
  <c r="M122" i="20"/>
  <c r="K79" i="23"/>
  <c r="L78" i="23"/>
  <c r="K78" i="23"/>
  <c r="S80" i="23"/>
  <c r="K80" i="23" s="1"/>
  <c r="T79" i="23"/>
  <c r="L79" i="23" s="1"/>
  <c r="S79" i="23"/>
  <c r="L58" i="23"/>
  <c r="L57" i="23"/>
  <c r="K57" i="23"/>
  <c r="T59" i="23"/>
  <c r="L59" i="23" s="1"/>
  <c r="T58" i="23"/>
  <c r="S58" i="23"/>
  <c r="K58" i="23" s="1"/>
  <c r="L33" i="23"/>
  <c r="L32" i="23"/>
  <c r="K32" i="23"/>
  <c r="T34" i="23"/>
  <c r="T35" i="23" s="1"/>
  <c r="T36" i="23" s="1"/>
  <c r="T37" i="23" s="1"/>
  <c r="T38" i="23" s="1"/>
  <c r="T39" i="23" s="1"/>
  <c r="T40" i="23" s="1"/>
  <c r="T41" i="23" s="1"/>
  <c r="L41" i="23" s="1"/>
  <c r="T33" i="23"/>
  <c r="S33" i="23"/>
  <c r="K33" i="23" s="1"/>
  <c r="M32" i="23"/>
  <c r="U34" i="23"/>
  <c r="U35" i="23" s="1"/>
  <c r="U36" i="23" s="1"/>
  <c r="U37" i="23" s="1"/>
  <c r="U38" i="23" s="1"/>
  <c r="U39" i="23" s="1"/>
  <c r="U40" i="23" s="1"/>
  <c r="U41" i="23" s="1"/>
  <c r="U57" i="23" s="1"/>
  <c r="U33" i="23"/>
  <c r="M33" i="23" s="1"/>
  <c r="W42" i="111" l="1"/>
  <c r="N42" i="111"/>
  <c r="X90" i="56"/>
  <c r="Q89" i="56"/>
  <c r="Q28" i="56"/>
  <c r="X29" i="56"/>
  <c r="U58" i="23"/>
  <c r="M57" i="23"/>
  <c r="M39" i="23"/>
  <c r="S64" i="20"/>
  <c r="K63" i="20"/>
  <c r="U63" i="20"/>
  <c r="M62" i="20"/>
  <c r="M34" i="23"/>
  <c r="L40" i="23"/>
  <c r="T24" i="24"/>
  <c r="M23" i="24"/>
  <c r="M41" i="23"/>
  <c r="M37" i="23"/>
  <c r="S34" i="23"/>
  <c r="L39" i="23"/>
  <c r="L35" i="23"/>
  <c r="S59" i="23"/>
  <c r="S81" i="23"/>
  <c r="M123" i="20"/>
  <c r="U124" i="20"/>
  <c r="T60" i="24"/>
  <c r="M59" i="24"/>
  <c r="M35" i="23"/>
  <c r="L37" i="23"/>
  <c r="M38" i="23"/>
  <c r="L36" i="23"/>
  <c r="M40" i="23"/>
  <c r="M36" i="23"/>
  <c r="L38" i="23"/>
  <c r="L34" i="23"/>
  <c r="T60" i="23"/>
  <c r="T80" i="23"/>
  <c r="R24" i="24"/>
  <c r="K23" i="24"/>
  <c r="M12" i="76"/>
  <c r="T13" i="76"/>
  <c r="T14" i="76" s="1"/>
  <c r="M14" i="76" s="1"/>
  <c r="L12" i="76"/>
  <c r="W43" i="111" l="1"/>
  <c r="N43" i="111"/>
  <c r="L44" i="111"/>
  <c r="Q90" i="56"/>
  <c r="X91" i="56"/>
  <c r="X30" i="56"/>
  <c r="Q30" i="56" s="1"/>
  <c r="Q29" i="56"/>
  <c r="M124" i="20"/>
  <c r="U125" i="20"/>
  <c r="S65" i="20"/>
  <c r="K64" i="20"/>
  <c r="T61" i="23"/>
  <c r="L60" i="23"/>
  <c r="K81" i="23"/>
  <c r="S82" i="23"/>
  <c r="S35" i="23"/>
  <c r="K34" i="23"/>
  <c r="T25" i="24"/>
  <c r="M24" i="24"/>
  <c r="U64" i="20"/>
  <c r="M63" i="20"/>
  <c r="L80" i="23"/>
  <c r="T81" i="23"/>
  <c r="R25" i="24"/>
  <c r="K24" i="24"/>
  <c r="T61" i="24"/>
  <c r="M60" i="24"/>
  <c r="K59" i="23"/>
  <c r="S60" i="23"/>
  <c r="M58" i="23"/>
  <c r="U59" i="23"/>
  <c r="M13" i="76"/>
  <c r="T15" i="76"/>
  <c r="M15" i="76" s="1"/>
  <c r="W44" i="111" l="1"/>
  <c r="N44" i="111"/>
  <c r="L45" i="111"/>
  <c r="X92" i="56"/>
  <c r="Q91" i="56"/>
  <c r="U60" i="23"/>
  <c r="M59" i="23"/>
  <c r="K82" i="23"/>
  <c r="S83" i="23"/>
  <c r="T26" i="24"/>
  <c r="M25" i="24"/>
  <c r="U126" i="20"/>
  <c r="M125" i="20"/>
  <c r="L81" i="23"/>
  <c r="T82" i="23"/>
  <c r="T62" i="24"/>
  <c r="M61" i="24"/>
  <c r="S66" i="20"/>
  <c r="K65" i="20"/>
  <c r="K60" i="23"/>
  <c r="S61" i="23"/>
  <c r="R26" i="24"/>
  <c r="K25" i="24"/>
  <c r="U65" i="20"/>
  <c r="M64" i="20"/>
  <c r="S36" i="23"/>
  <c r="K35" i="23"/>
  <c r="L61" i="23"/>
  <c r="T62" i="23"/>
  <c r="T16" i="76"/>
  <c r="M16" i="76" s="1"/>
  <c r="W45" i="111" l="1"/>
  <c r="N45" i="111"/>
  <c r="L46" i="111"/>
  <c r="X93" i="56"/>
  <c r="Q92" i="56"/>
  <c r="U127" i="20"/>
  <c r="M126" i="20"/>
  <c r="T63" i="23"/>
  <c r="L62" i="23"/>
  <c r="K61" i="23"/>
  <c r="S62" i="23"/>
  <c r="K83" i="23"/>
  <c r="S84" i="23"/>
  <c r="T63" i="24"/>
  <c r="M62" i="24"/>
  <c r="L82" i="23"/>
  <c r="T83" i="23"/>
  <c r="U66" i="20"/>
  <c r="M65" i="20"/>
  <c r="S37" i="23"/>
  <c r="K36" i="23"/>
  <c r="R27" i="24"/>
  <c r="K26" i="24"/>
  <c r="S67" i="20"/>
  <c r="K66" i="20"/>
  <c r="T27" i="24"/>
  <c r="M26" i="24"/>
  <c r="U61" i="23"/>
  <c r="M60" i="23"/>
  <c r="T17" i="76"/>
  <c r="W46" i="111" l="1"/>
  <c r="N46" i="111"/>
  <c r="L47" i="111"/>
  <c r="X94" i="56"/>
  <c r="Q93" i="56"/>
  <c r="L83" i="23"/>
  <c r="T84" i="23"/>
  <c r="U62" i="23"/>
  <c r="M61" i="23"/>
  <c r="S68" i="20"/>
  <c r="K67" i="20"/>
  <c r="S38" i="23"/>
  <c r="K37" i="23"/>
  <c r="L63" i="23"/>
  <c r="T64" i="23"/>
  <c r="K62" i="23"/>
  <c r="S63" i="23"/>
  <c r="K84" i="23"/>
  <c r="S85" i="23"/>
  <c r="T28" i="24"/>
  <c r="M27" i="24"/>
  <c r="R28" i="24"/>
  <c r="K27" i="24"/>
  <c r="U67" i="20"/>
  <c r="M66" i="20"/>
  <c r="T64" i="24"/>
  <c r="M63" i="24"/>
  <c r="U128" i="20"/>
  <c r="M127" i="20"/>
  <c r="M17" i="76"/>
  <c r="U12" i="76"/>
  <c r="N12" i="76" s="1"/>
  <c r="W47" i="111" l="1"/>
  <c r="N47" i="111"/>
  <c r="Q94" i="56"/>
  <c r="X95" i="56"/>
  <c r="M128" i="20"/>
  <c r="U129" i="20"/>
  <c r="U68" i="20"/>
  <c r="M67" i="20"/>
  <c r="T29" i="24"/>
  <c r="M28" i="24"/>
  <c r="S39" i="23"/>
  <c r="K38" i="23"/>
  <c r="U63" i="23"/>
  <c r="M62" i="23"/>
  <c r="S86" i="23"/>
  <c r="K85" i="23"/>
  <c r="L64" i="23"/>
  <c r="T65" i="23"/>
  <c r="T85" i="23"/>
  <c r="L84" i="23"/>
  <c r="K63" i="23"/>
  <c r="S64" i="23"/>
  <c r="T65" i="24"/>
  <c r="M64" i="24"/>
  <c r="R29" i="24"/>
  <c r="K28" i="24"/>
  <c r="S69" i="20"/>
  <c r="K68" i="20"/>
  <c r="U13" i="76"/>
  <c r="N13" i="76" s="1"/>
  <c r="T70" i="111" l="1"/>
  <c r="N48" i="111"/>
  <c r="Q95" i="56"/>
  <c r="X96" i="56"/>
  <c r="S70" i="20"/>
  <c r="K69" i="20"/>
  <c r="L85" i="23"/>
  <c r="T86" i="23"/>
  <c r="S40" i="23"/>
  <c r="K39" i="23"/>
  <c r="U69" i="20"/>
  <c r="M68" i="20"/>
  <c r="K64" i="23"/>
  <c r="S65" i="23"/>
  <c r="L65" i="23"/>
  <c r="T66" i="23"/>
  <c r="L66" i="23" s="1"/>
  <c r="M129" i="20"/>
  <c r="U130" i="20"/>
  <c r="T66" i="24"/>
  <c r="M65" i="24"/>
  <c r="K86" i="23"/>
  <c r="S87" i="23"/>
  <c r="K87" i="23" s="1"/>
  <c r="R30" i="24"/>
  <c r="K29" i="24"/>
  <c r="U64" i="23"/>
  <c r="M63" i="23"/>
  <c r="T30" i="24"/>
  <c r="M29" i="24"/>
  <c r="U14" i="76"/>
  <c r="N14" i="76" s="1"/>
  <c r="T71" i="111" l="1"/>
  <c r="K71" i="111"/>
  <c r="M31" i="111"/>
  <c r="X97" i="56"/>
  <c r="Q96" i="56"/>
  <c r="L86" i="23"/>
  <c r="T87" i="23"/>
  <c r="L87" i="23" s="1"/>
  <c r="T31" i="24"/>
  <c r="M30" i="24"/>
  <c r="T67" i="24"/>
  <c r="M66" i="24"/>
  <c r="U70" i="20"/>
  <c r="M70" i="20" s="1"/>
  <c r="M69" i="20"/>
  <c r="U131" i="20"/>
  <c r="M130" i="20"/>
  <c r="K65" i="23"/>
  <c r="S66" i="23"/>
  <c r="K66" i="23" s="1"/>
  <c r="R31" i="24"/>
  <c r="K30" i="24"/>
  <c r="U65" i="23"/>
  <c r="M64" i="23"/>
  <c r="S41" i="23"/>
  <c r="K41" i="23" s="1"/>
  <c r="K40" i="23"/>
  <c r="T56" i="20"/>
  <c r="K70" i="20"/>
  <c r="U15" i="76"/>
  <c r="N15" i="76" s="1"/>
  <c r="T72" i="111" l="1"/>
  <c r="K72" i="111"/>
  <c r="M32" i="111"/>
  <c r="X98" i="56"/>
  <c r="Q98" i="56" s="1"/>
  <c r="Q97" i="56"/>
  <c r="T57" i="20"/>
  <c r="L56" i="20"/>
  <c r="T32" i="24"/>
  <c r="M31" i="24"/>
  <c r="U66" i="23"/>
  <c r="M65" i="23"/>
  <c r="R32" i="24"/>
  <c r="K31" i="24"/>
  <c r="U132" i="20"/>
  <c r="M131" i="20"/>
  <c r="T68" i="24"/>
  <c r="M68" i="24" s="1"/>
  <c r="M67" i="24"/>
  <c r="U16" i="76"/>
  <c r="N16" i="76" s="1"/>
  <c r="T73" i="111" l="1"/>
  <c r="K73" i="111"/>
  <c r="M33" i="111"/>
  <c r="R33" i="24"/>
  <c r="K32" i="24"/>
  <c r="T33" i="24"/>
  <c r="M32" i="24"/>
  <c r="U133" i="20"/>
  <c r="M132" i="20"/>
  <c r="M66" i="23"/>
  <c r="U78" i="23"/>
  <c r="T58" i="20"/>
  <c r="L57" i="20"/>
  <c r="U17" i="76"/>
  <c r="K74" i="111" l="1"/>
  <c r="T74" i="111"/>
  <c r="M34" i="111"/>
  <c r="M78" i="23"/>
  <c r="U79" i="23"/>
  <c r="T34" i="24"/>
  <c r="M33" i="24"/>
  <c r="T59" i="20"/>
  <c r="L58" i="20"/>
  <c r="M133" i="20"/>
  <c r="U139" i="20"/>
  <c r="R34" i="24"/>
  <c r="K33" i="24"/>
  <c r="N17" i="76"/>
  <c r="V12" i="76"/>
  <c r="O12" i="76" s="1"/>
  <c r="T75" i="111" l="1"/>
  <c r="K75" i="111"/>
  <c r="M35" i="111"/>
  <c r="M140" i="20"/>
  <c r="U140" i="20"/>
  <c r="T35" i="24"/>
  <c r="M35" i="24" s="1"/>
  <c r="M34" i="24"/>
  <c r="U80" i="23"/>
  <c r="M79" i="23"/>
  <c r="R35" i="24"/>
  <c r="K34" i="24"/>
  <c r="T60" i="20"/>
  <c r="L59" i="20"/>
  <c r="V13" i="76"/>
  <c r="O13" i="76" s="1"/>
  <c r="T76" i="111" l="1"/>
  <c r="K76" i="111"/>
  <c r="M36" i="111"/>
  <c r="U141" i="20"/>
  <c r="M141" i="20"/>
  <c r="S21" i="24"/>
  <c r="K35" i="24"/>
  <c r="T61" i="20"/>
  <c r="L60" i="20"/>
  <c r="U81" i="23"/>
  <c r="M80" i="23"/>
  <c r="V14" i="76"/>
  <c r="O14" i="76" s="1"/>
  <c r="K77" i="111" l="1"/>
  <c r="T77" i="111"/>
  <c r="M37" i="111"/>
  <c r="U82" i="23"/>
  <c r="M81" i="23"/>
  <c r="S22" i="24"/>
  <c r="L21" i="24"/>
  <c r="T62" i="20"/>
  <c r="L61" i="20"/>
  <c r="U142" i="20"/>
  <c r="M142" i="20"/>
  <c r="V15" i="76"/>
  <c r="O15" i="76" s="1"/>
  <c r="T78" i="111" l="1"/>
  <c r="K78" i="111"/>
  <c r="U143" i="20"/>
  <c r="M143" i="20"/>
  <c r="S23" i="24"/>
  <c r="L22" i="24"/>
  <c r="T63" i="20"/>
  <c r="L62" i="20"/>
  <c r="U83" i="23"/>
  <c r="M82" i="23"/>
  <c r="V16" i="76"/>
  <c r="O16" i="76" s="1"/>
  <c r="T79" i="111" l="1"/>
  <c r="K79" i="111"/>
  <c r="U84" i="23"/>
  <c r="M83" i="23"/>
  <c r="S24" i="24"/>
  <c r="L23" i="24"/>
  <c r="T64" i="20"/>
  <c r="L63" i="20"/>
  <c r="U144" i="20"/>
  <c r="M144" i="20"/>
  <c r="V17" i="76"/>
  <c r="K80" i="111" l="1"/>
  <c r="T80" i="111"/>
  <c r="M38" i="111"/>
  <c r="U145" i="20"/>
  <c r="M145" i="20"/>
  <c r="S25" i="24"/>
  <c r="L24" i="24"/>
  <c r="T65" i="20"/>
  <c r="L64" i="20"/>
  <c r="U85" i="23"/>
  <c r="M84" i="23"/>
  <c r="O17" i="76"/>
  <c r="W12" i="76"/>
  <c r="P12" i="76"/>
  <c r="T81" i="111" l="1"/>
  <c r="K81" i="111"/>
  <c r="M39" i="111"/>
  <c r="U86" i="23"/>
  <c r="M85" i="23"/>
  <c r="S26" i="24"/>
  <c r="L25" i="24"/>
  <c r="T66" i="20"/>
  <c r="L65" i="20"/>
  <c r="U146" i="20"/>
  <c r="M146" i="20"/>
  <c r="W13" i="76"/>
  <c r="P13" i="76" s="1"/>
  <c r="T82" i="111" l="1"/>
  <c r="K82" i="111"/>
  <c r="M40" i="111"/>
  <c r="U147" i="20"/>
  <c r="M147" i="20"/>
  <c r="S27" i="24"/>
  <c r="L26" i="24"/>
  <c r="T67" i="20"/>
  <c r="L66" i="20"/>
  <c r="U87" i="23"/>
  <c r="M87" i="23" s="1"/>
  <c r="M86" i="23"/>
  <c r="W14" i="76"/>
  <c r="P14" i="76" s="1"/>
  <c r="T83" i="111" l="1"/>
  <c r="K83" i="111"/>
  <c r="S28" i="24"/>
  <c r="L27" i="24"/>
  <c r="T68" i="20"/>
  <c r="L67" i="20"/>
  <c r="U148" i="20"/>
  <c r="M148" i="20"/>
  <c r="W15" i="76"/>
  <c r="P15" i="76" s="1"/>
  <c r="T84" i="111" l="1"/>
  <c r="K84" i="111"/>
  <c r="M41" i="111"/>
  <c r="T69" i="20"/>
  <c r="L68" i="20"/>
  <c r="U149" i="20"/>
  <c r="M149" i="20"/>
  <c r="S29" i="24"/>
  <c r="L28" i="24"/>
  <c r="W16" i="76"/>
  <c r="P16" i="76" s="1"/>
  <c r="T85" i="111" l="1"/>
  <c r="K85" i="111"/>
  <c r="M42" i="111"/>
  <c r="U150" i="20"/>
  <c r="M150" i="20"/>
  <c r="S30" i="24"/>
  <c r="L29" i="24"/>
  <c r="T70" i="20"/>
  <c r="L70" i="20" s="1"/>
  <c r="L69" i="20"/>
  <c r="W17" i="76"/>
  <c r="P17" i="76" s="1"/>
  <c r="T86" i="111" l="1"/>
  <c r="K86" i="111"/>
  <c r="M43" i="111"/>
  <c r="S31" i="24"/>
  <c r="L30" i="24"/>
  <c r="U151" i="20"/>
  <c r="M151" i="20"/>
  <c r="J196" i="20"/>
  <c r="J168" i="20"/>
  <c r="J140" i="20"/>
  <c r="J119" i="20"/>
  <c r="J89" i="20"/>
  <c r="J56" i="20"/>
  <c r="J54" i="24"/>
  <c r="J21" i="24"/>
  <c r="J90" i="55"/>
  <c r="J77" i="55"/>
  <c r="J57" i="55"/>
  <c r="J44" i="55"/>
  <c r="J24" i="55"/>
  <c r="J10" i="55"/>
  <c r="J88" i="40"/>
  <c r="J26" i="40"/>
  <c r="J110" i="47"/>
  <c r="J69" i="47"/>
  <c r="J18" i="47"/>
  <c r="K124" i="32"/>
  <c r="K92" i="32"/>
  <c r="K49" i="32"/>
  <c r="K14" i="32"/>
  <c r="J96" i="69"/>
  <c r="J40" i="69"/>
  <c r="J28" i="69"/>
  <c r="J128" i="46"/>
  <c r="J81" i="46"/>
  <c r="J30" i="46"/>
  <c r="L87" i="56"/>
  <c r="L57" i="56"/>
  <c r="L12" i="56"/>
  <c r="J78" i="23"/>
  <c r="J57" i="23"/>
  <c r="J32" i="23"/>
  <c r="J590" i="31"/>
  <c r="J552" i="31"/>
  <c r="J515" i="31"/>
  <c r="J478" i="31"/>
  <c r="J441" i="31"/>
  <c r="J405" i="31"/>
  <c r="J368" i="31"/>
  <c r="J330" i="31"/>
  <c r="J290" i="31"/>
  <c r="J250" i="31"/>
  <c r="J212" i="31"/>
  <c r="J170" i="31"/>
  <c r="J131" i="31"/>
  <c r="J95" i="31"/>
  <c r="J149" i="75"/>
  <c r="T87" i="111" l="1"/>
  <c r="K87" i="111"/>
  <c r="U152" i="20"/>
  <c r="M152" i="20"/>
  <c r="S32" i="24"/>
  <c r="L31" i="24"/>
  <c r="J40" i="75"/>
  <c r="J96" i="75"/>
  <c r="U70" i="111" l="1"/>
  <c r="K88" i="111"/>
  <c r="M44" i="111"/>
  <c r="S33" i="24"/>
  <c r="L32" i="24"/>
  <c r="U153" i="20"/>
  <c r="M153" i="20"/>
  <c r="R41" i="75"/>
  <c r="R42" i="75" s="1"/>
  <c r="K40" i="75"/>
  <c r="L71" i="111" l="1"/>
  <c r="U71" i="111"/>
  <c r="M45" i="111"/>
  <c r="U168" i="20"/>
  <c r="M154" i="20"/>
  <c r="S34" i="24"/>
  <c r="L33" i="24"/>
  <c r="K41" i="75"/>
  <c r="R43" i="75"/>
  <c r="K42" i="75"/>
  <c r="K41" i="40"/>
  <c r="S41" i="40"/>
  <c r="K42" i="40" s="1"/>
  <c r="L41" i="40"/>
  <c r="T41" i="40"/>
  <c r="L42" i="40" s="1"/>
  <c r="K88" i="40"/>
  <c r="S89" i="40"/>
  <c r="S90" i="40" s="1"/>
  <c r="S91" i="40" s="1"/>
  <c r="S92" i="40" s="1"/>
  <c r="S93" i="40" s="1"/>
  <c r="S94" i="40" s="1"/>
  <c r="S95" i="40" s="1"/>
  <c r="S96" i="40" s="1"/>
  <c r="S97" i="40" s="1"/>
  <c r="S98" i="40" s="1"/>
  <c r="S99" i="40" s="1"/>
  <c r="S100" i="40" s="1"/>
  <c r="S101" i="40" s="1"/>
  <c r="T88" i="40" s="1"/>
  <c r="T89" i="40" s="1"/>
  <c r="T90" i="40" s="1"/>
  <c r="T91" i="40" s="1"/>
  <c r="T92" i="40" s="1"/>
  <c r="T93" i="40" s="1"/>
  <c r="T94" i="40" s="1"/>
  <c r="T95" i="40" s="1"/>
  <c r="T96" i="40" s="1"/>
  <c r="T97" i="40" s="1"/>
  <c r="T98" i="40" s="1"/>
  <c r="T99" i="40" s="1"/>
  <c r="T100" i="40" s="1"/>
  <c r="T101" i="40" s="1"/>
  <c r="U88" i="40" s="1"/>
  <c r="U89" i="40" s="1"/>
  <c r="U90" i="40" s="1"/>
  <c r="U91" i="40" s="1"/>
  <c r="U92" i="40" s="1"/>
  <c r="U93" i="40" s="1"/>
  <c r="U94" i="40" s="1"/>
  <c r="U95" i="40" s="1"/>
  <c r="U96" i="40" s="1"/>
  <c r="U97" i="40" s="1"/>
  <c r="U98" i="40" s="1"/>
  <c r="U99" i="40" s="1"/>
  <c r="U100" i="40" s="1"/>
  <c r="U101" i="40" s="1"/>
  <c r="U102" i="40" s="1"/>
  <c r="K26" i="40"/>
  <c r="S27" i="40"/>
  <c r="K27" i="40" s="1"/>
  <c r="U72" i="111" l="1"/>
  <c r="L72" i="111"/>
  <c r="M46" i="111"/>
  <c r="S35" i="24"/>
  <c r="L35" i="24" s="1"/>
  <c r="L34" i="24"/>
  <c r="U169" i="20"/>
  <c r="M168" i="20"/>
  <c r="U103" i="40"/>
  <c r="M103" i="40"/>
  <c r="K100" i="40"/>
  <c r="K96" i="40"/>
  <c r="K92" i="40"/>
  <c r="M101" i="40"/>
  <c r="M100" i="40"/>
  <c r="M99" i="40"/>
  <c r="M98" i="40"/>
  <c r="M97" i="40"/>
  <c r="M96" i="40"/>
  <c r="M95" i="40"/>
  <c r="M94" i="40"/>
  <c r="M93" i="40"/>
  <c r="M92" i="40"/>
  <c r="M91" i="40"/>
  <c r="M90" i="40"/>
  <c r="M89" i="40"/>
  <c r="M88" i="40"/>
  <c r="S42" i="40"/>
  <c r="K43" i="40" s="1"/>
  <c r="S28" i="40"/>
  <c r="S29" i="40" s="1"/>
  <c r="S30" i="40" s="1"/>
  <c r="S31" i="40" s="1"/>
  <c r="S32" i="40" s="1"/>
  <c r="S33" i="40" s="1"/>
  <c r="S34" i="40" s="1"/>
  <c r="S35" i="40" s="1"/>
  <c r="S36" i="40" s="1"/>
  <c r="S37" i="40" s="1"/>
  <c r="S38" i="40" s="1"/>
  <c r="S39" i="40" s="1"/>
  <c r="T26" i="40" s="1"/>
  <c r="T27" i="40" s="1"/>
  <c r="T28" i="40" s="1"/>
  <c r="T29" i="40" s="1"/>
  <c r="T30" i="40" s="1"/>
  <c r="T31" i="40" s="1"/>
  <c r="T32" i="40" s="1"/>
  <c r="T33" i="40" s="1"/>
  <c r="T34" i="40" s="1"/>
  <c r="T35" i="40" s="1"/>
  <c r="T36" i="40" s="1"/>
  <c r="T37" i="40" s="1"/>
  <c r="T38" i="40" s="1"/>
  <c r="T39" i="40" s="1"/>
  <c r="L39" i="40" s="1"/>
  <c r="K98" i="40"/>
  <c r="K94" i="40"/>
  <c r="K90" i="40"/>
  <c r="L101" i="40"/>
  <c r="L100" i="40"/>
  <c r="L99" i="40"/>
  <c r="L98" i="40"/>
  <c r="L97" i="40"/>
  <c r="L96" i="40"/>
  <c r="L95" i="40"/>
  <c r="L94" i="40"/>
  <c r="L93" i="40"/>
  <c r="L92" i="40"/>
  <c r="L91" i="40"/>
  <c r="L90" i="40"/>
  <c r="L89" i="40"/>
  <c r="L88" i="40"/>
  <c r="U26" i="40"/>
  <c r="K39" i="40"/>
  <c r="L38" i="40"/>
  <c r="K37" i="40"/>
  <c r="L36" i="40"/>
  <c r="K35" i="40"/>
  <c r="L34" i="40"/>
  <c r="K33" i="40"/>
  <c r="L32" i="40"/>
  <c r="K31" i="40"/>
  <c r="L30" i="40"/>
  <c r="K29" i="40"/>
  <c r="L28" i="40"/>
  <c r="L26" i="40"/>
  <c r="K38" i="40"/>
  <c r="L37" i="40"/>
  <c r="K36" i="40"/>
  <c r="L35" i="40"/>
  <c r="K34" i="40"/>
  <c r="L33" i="40"/>
  <c r="K32" i="40"/>
  <c r="L31" i="40"/>
  <c r="K30" i="40"/>
  <c r="L29" i="40"/>
  <c r="K28" i="40"/>
  <c r="L27" i="40"/>
  <c r="R44" i="75"/>
  <c r="K43" i="75"/>
  <c r="T42" i="40"/>
  <c r="L43" i="40" s="1"/>
  <c r="K101" i="40"/>
  <c r="K99" i="40"/>
  <c r="K97" i="40"/>
  <c r="K95" i="40"/>
  <c r="K93" i="40"/>
  <c r="K91" i="40"/>
  <c r="K89" i="40"/>
  <c r="U73" i="111" l="1"/>
  <c r="L73" i="111"/>
  <c r="M47" i="111"/>
  <c r="U170" i="20"/>
  <c r="M169" i="20"/>
  <c r="S43" i="40"/>
  <c r="U104" i="40"/>
  <c r="M104" i="40"/>
  <c r="U27" i="40"/>
  <c r="M26" i="40"/>
  <c r="R45" i="75"/>
  <c r="K44" i="75"/>
  <c r="T43" i="40"/>
  <c r="L44" i="40" s="1"/>
  <c r="U74" i="111" l="1"/>
  <c r="L74" i="111"/>
  <c r="U171" i="20"/>
  <c r="M170" i="20"/>
  <c r="U105" i="40"/>
  <c r="M105" i="40"/>
  <c r="S44" i="40"/>
  <c r="K45" i="40" s="1"/>
  <c r="K44" i="40"/>
  <c r="U28" i="40"/>
  <c r="M27" i="40"/>
  <c r="R46" i="75"/>
  <c r="K45" i="75"/>
  <c r="T44" i="40"/>
  <c r="L45" i="40" s="1"/>
  <c r="L75" i="111" l="1"/>
  <c r="U75" i="111"/>
  <c r="U172" i="20"/>
  <c r="M171" i="20"/>
  <c r="U106" i="40"/>
  <c r="M107" i="40" s="1"/>
  <c r="M106" i="40"/>
  <c r="U29" i="40"/>
  <c r="M28" i="40"/>
  <c r="R47" i="75"/>
  <c r="K46" i="75"/>
  <c r="Y136" i="74"/>
  <c r="X136" i="74"/>
  <c r="Y79" i="74"/>
  <c r="X79" i="74"/>
  <c r="W79" i="74"/>
  <c r="V79" i="74"/>
  <c r="N78" i="74"/>
  <c r="M78" i="74"/>
  <c r="N77" i="74"/>
  <c r="M77" i="74"/>
  <c r="N76" i="74"/>
  <c r="M76" i="74"/>
  <c r="N75" i="74"/>
  <c r="M75" i="74"/>
  <c r="N74" i="74"/>
  <c r="M74" i="74"/>
  <c r="N73" i="74"/>
  <c r="M73" i="74"/>
  <c r="O9" i="74"/>
  <c r="N9" i="74"/>
  <c r="M9" i="74"/>
  <c r="L9" i="74"/>
  <c r="L76" i="111" l="1"/>
  <c r="U76" i="111"/>
  <c r="U173" i="20"/>
  <c r="M172" i="20"/>
  <c r="U30" i="40"/>
  <c r="M29" i="40"/>
  <c r="R48" i="75"/>
  <c r="K47" i="75"/>
  <c r="R41" i="69"/>
  <c r="K41" i="69" s="1"/>
  <c r="K40" i="69"/>
  <c r="L77" i="111" l="1"/>
  <c r="U77" i="111"/>
  <c r="U174" i="20"/>
  <c r="M173" i="20"/>
  <c r="U31" i="40"/>
  <c r="M30" i="40"/>
  <c r="R49" i="75"/>
  <c r="K48" i="75"/>
  <c r="R42" i="69"/>
  <c r="K42" i="69" s="1"/>
  <c r="L78" i="111" l="1"/>
  <c r="U78" i="111"/>
  <c r="M174" i="20"/>
  <c r="U175" i="20"/>
  <c r="U32" i="40"/>
  <c r="M31" i="40"/>
  <c r="R50" i="75"/>
  <c r="K49" i="75"/>
  <c r="R43" i="69"/>
  <c r="R44" i="69" s="1"/>
  <c r="U79" i="111" l="1"/>
  <c r="L79" i="111"/>
  <c r="U176" i="20"/>
  <c r="M175" i="20"/>
  <c r="U33" i="40"/>
  <c r="M32" i="40"/>
  <c r="R51" i="75"/>
  <c r="K50" i="75"/>
  <c r="K43" i="69"/>
  <c r="K44" i="69"/>
  <c r="R45" i="69"/>
  <c r="U80" i="111" l="1"/>
  <c r="L80" i="111"/>
  <c r="U177" i="20"/>
  <c r="M176" i="20"/>
  <c r="U34" i="40"/>
  <c r="M33" i="40"/>
  <c r="R52" i="75"/>
  <c r="K51" i="75"/>
  <c r="K45" i="69"/>
  <c r="R46" i="69"/>
  <c r="L81" i="111" l="1"/>
  <c r="U81" i="111"/>
  <c r="U178" i="20"/>
  <c r="M177" i="20"/>
  <c r="U35" i="40"/>
  <c r="M34" i="40"/>
  <c r="R53" i="75"/>
  <c r="K52" i="75"/>
  <c r="K46" i="69"/>
  <c r="R47" i="69"/>
  <c r="L82" i="111" l="1"/>
  <c r="U82" i="111"/>
  <c r="U179" i="20"/>
  <c r="M178" i="20"/>
  <c r="U36" i="40"/>
  <c r="M35" i="40"/>
  <c r="R54" i="75"/>
  <c r="K53" i="75"/>
  <c r="K47" i="69"/>
  <c r="R48" i="69"/>
  <c r="U83" i="111" l="1"/>
  <c r="L83" i="111"/>
  <c r="U180" i="20"/>
  <c r="M179" i="20"/>
  <c r="U37" i="40"/>
  <c r="M36" i="40"/>
  <c r="R55" i="75"/>
  <c r="K54" i="75"/>
  <c r="K48" i="69"/>
  <c r="R49" i="69"/>
  <c r="U84" i="111" l="1"/>
  <c r="L84" i="111"/>
  <c r="U181" i="20"/>
  <c r="M180" i="20"/>
  <c r="U38" i="40"/>
  <c r="M37" i="40"/>
  <c r="R56" i="75"/>
  <c r="K55" i="75"/>
  <c r="K49" i="69"/>
  <c r="R50" i="69"/>
  <c r="U85" i="111" l="1"/>
  <c r="L85" i="111"/>
  <c r="U182" i="20"/>
  <c r="M182" i="20" s="1"/>
  <c r="M181" i="20"/>
  <c r="U39" i="40"/>
  <c r="M38" i="40"/>
  <c r="R57" i="75"/>
  <c r="K56" i="75"/>
  <c r="K50" i="69"/>
  <c r="R51" i="69"/>
  <c r="L86" i="111" l="1"/>
  <c r="U86" i="111"/>
  <c r="U40" i="40"/>
  <c r="M39" i="40"/>
  <c r="R58" i="75"/>
  <c r="K57" i="75"/>
  <c r="K51" i="69"/>
  <c r="R52" i="69"/>
  <c r="L87" i="111" l="1"/>
  <c r="U87" i="111"/>
  <c r="U41" i="40"/>
  <c r="M41" i="40"/>
  <c r="R59" i="75"/>
  <c r="K58" i="75"/>
  <c r="K52" i="69"/>
  <c r="R53" i="69"/>
  <c r="V70" i="111" l="1"/>
  <c r="L88" i="111"/>
  <c r="M42" i="40"/>
  <c r="U42" i="40"/>
  <c r="R60" i="75"/>
  <c r="K59" i="75"/>
  <c r="K53" i="69"/>
  <c r="R54" i="69"/>
  <c r="V71" i="111" l="1"/>
  <c r="M71" i="111"/>
  <c r="U43" i="40"/>
  <c r="M43" i="40"/>
  <c r="K60" i="75"/>
  <c r="S40" i="75"/>
  <c r="K54" i="69"/>
  <c r="R55" i="69"/>
  <c r="V72" i="111" l="1"/>
  <c r="M72" i="111"/>
  <c r="U44" i="40"/>
  <c r="M45" i="40" s="1"/>
  <c r="M44" i="40"/>
  <c r="S41" i="75"/>
  <c r="L40" i="75"/>
  <c r="K55" i="69"/>
  <c r="R56" i="69"/>
  <c r="V73" i="111" l="1"/>
  <c r="M73" i="111"/>
  <c r="L41" i="75"/>
  <c r="S42" i="75"/>
  <c r="K56" i="69"/>
  <c r="R57" i="69"/>
  <c r="M74" i="111" l="1"/>
  <c r="V74" i="111"/>
  <c r="L42" i="75"/>
  <c r="S43" i="75"/>
  <c r="K57" i="69"/>
  <c r="R58" i="69"/>
  <c r="V75" i="111" l="1"/>
  <c r="M75" i="111"/>
  <c r="L43" i="75"/>
  <c r="S44" i="75"/>
  <c r="K58" i="69"/>
  <c r="R59" i="69"/>
  <c r="N16" i="70"/>
  <c r="M16" i="70"/>
  <c r="L16" i="70"/>
  <c r="N15" i="70"/>
  <c r="M15" i="70"/>
  <c r="L15" i="70"/>
  <c r="N14" i="70"/>
  <c r="M14" i="70"/>
  <c r="L14" i="70"/>
  <c r="N13" i="70"/>
  <c r="M13" i="70"/>
  <c r="L13" i="70"/>
  <c r="N12" i="70"/>
  <c r="M12" i="70"/>
  <c r="L12" i="70"/>
  <c r="N11" i="70"/>
  <c r="M11" i="70"/>
  <c r="L11" i="70"/>
  <c r="N10" i="70"/>
  <c r="M10" i="70"/>
  <c r="L10" i="70"/>
  <c r="N9" i="70"/>
  <c r="M9" i="70"/>
  <c r="L9" i="70"/>
  <c r="N8" i="70"/>
  <c r="M8" i="70"/>
  <c r="L8" i="70"/>
  <c r="N7" i="70"/>
  <c r="M7" i="70"/>
  <c r="L7" i="70"/>
  <c r="N6" i="70"/>
  <c r="M6" i="70"/>
  <c r="L6" i="70"/>
  <c r="N5" i="70"/>
  <c r="M5" i="70"/>
  <c r="L5" i="70"/>
  <c r="V76" i="111" l="1"/>
  <c r="M76" i="111"/>
  <c r="L44" i="75"/>
  <c r="S45" i="75"/>
  <c r="K59" i="69"/>
  <c r="R60" i="69"/>
  <c r="L49" i="32"/>
  <c r="M49" i="32"/>
  <c r="U15" i="32"/>
  <c r="N15" i="32" s="1"/>
  <c r="N14" i="32"/>
  <c r="M77" i="111" l="1"/>
  <c r="V77" i="111"/>
  <c r="U16" i="32"/>
  <c r="L45" i="75"/>
  <c r="S46" i="75"/>
  <c r="K60" i="69"/>
  <c r="S40" i="69"/>
  <c r="V78" i="111" l="1"/>
  <c r="M78" i="111"/>
  <c r="U17" i="32"/>
  <c r="N16" i="32"/>
  <c r="L46" i="75"/>
  <c r="S47" i="75"/>
  <c r="S41" i="69"/>
  <c r="L40" i="69"/>
  <c r="U93" i="32"/>
  <c r="N92" i="32"/>
  <c r="V79" i="111" l="1"/>
  <c r="M79" i="111"/>
  <c r="U18" i="32"/>
  <c r="N17" i="32"/>
  <c r="L47" i="75"/>
  <c r="S48" i="75"/>
  <c r="L41" i="69"/>
  <c r="S42" i="69"/>
  <c r="N93" i="32"/>
  <c r="U94" i="32"/>
  <c r="V80" i="111" l="1"/>
  <c r="M80" i="111"/>
  <c r="U19" i="32"/>
  <c r="N18" i="32"/>
  <c r="L48" i="75"/>
  <c r="S49" i="75"/>
  <c r="S43" i="69"/>
  <c r="L42" i="69"/>
  <c r="U95" i="32"/>
  <c r="N94" i="32"/>
  <c r="M81" i="111" l="1"/>
  <c r="V81" i="111"/>
  <c r="N19" i="32"/>
  <c r="U20" i="32"/>
  <c r="L49" i="75"/>
  <c r="S50" i="75"/>
  <c r="S44" i="69"/>
  <c r="L43" i="69"/>
  <c r="U96" i="32"/>
  <c r="N95" i="32"/>
  <c r="V82" i="111" l="1"/>
  <c r="M82" i="111"/>
  <c r="U21" i="32"/>
  <c r="N20" i="32"/>
  <c r="L50" i="75"/>
  <c r="S51" i="75"/>
  <c r="S45" i="69"/>
  <c r="L44" i="69"/>
  <c r="U97" i="32"/>
  <c r="N96" i="32"/>
  <c r="M83" i="111" l="1"/>
  <c r="V83" i="111"/>
  <c r="N21" i="32"/>
  <c r="U22" i="32"/>
  <c r="L51" i="75"/>
  <c r="S52" i="75"/>
  <c r="S46" i="69"/>
  <c r="L45" i="69"/>
  <c r="U98" i="32"/>
  <c r="N97" i="32"/>
  <c r="V84" i="111" l="1"/>
  <c r="M84" i="111"/>
  <c r="U23" i="32"/>
  <c r="N22" i="32"/>
  <c r="L52" i="75"/>
  <c r="S53" i="75"/>
  <c r="S47" i="69"/>
  <c r="L46" i="69"/>
  <c r="U99" i="32"/>
  <c r="N98" i="32"/>
  <c r="V85" i="111" l="1"/>
  <c r="M85" i="111"/>
  <c r="N23" i="32"/>
  <c r="U24" i="32"/>
  <c r="S54" i="75"/>
  <c r="L53" i="75"/>
  <c r="S48" i="69"/>
  <c r="L47" i="69"/>
  <c r="U100" i="32"/>
  <c r="N99" i="32"/>
  <c r="M86" i="111" l="1"/>
  <c r="V86" i="111"/>
  <c r="U25" i="32"/>
  <c r="N24" i="32"/>
  <c r="L54" i="75"/>
  <c r="S55" i="75"/>
  <c r="S49" i="69"/>
  <c r="L48" i="69"/>
  <c r="U101" i="32"/>
  <c r="N100" i="32"/>
  <c r="V87" i="111" l="1"/>
  <c r="M87" i="111"/>
  <c r="N25" i="32"/>
  <c r="U26" i="32"/>
  <c r="L55" i="75"/>
  <c r="S56" i="75"/>
  <c r="S50" i="69"/>
  <c r="L49" i="69"/>
  <c r="U102" i="32"/>
  <c r="N101" i="32"/>
  <c r="W70" i="111" l="1"/>
  <c r="M88" i="111"/>
  <c r="U27" i="32"/>
  <c r="N26" i="32"/>
  <c r="L56" i="75"/>
  <c r="S57" i="75"/>
  <c r="S51" i="69"/>
  <c r="L50" i="69"/>
  <c r="U103" i="32"/>
  <c r="N102" i="32"/>
  <c r="W71" i="111" l="1"/>
  <c r="N71" i="111"/>
  <c r="N27" i="32"/>
  <c r="U28" i="32"/>
  <c r="L57" i="75"/>
  <c r="S58" i="75"/>
  <c r="S52" i="69"/>
  <c r="L51" i="69"/>
  <c r="U104" i="32"/>
  <c r="N103" i="32"/>
  <c r="W72" i="111" l="1"/>
  <c r="N72" i="111"/>
  <c r="U29" i="32"/>
  <c r="N28" i="32"/>
  <c r="L58" i="75"/>
  <c r="S59" i="75"/>
  <c r="S53" i="69"/>
  <c r="L52" i="69"/>
  <c r="U105" i="32"/>
  <c r="N104" i="32"/>
  <c r="T19" i="47"/>
  <c r="T20" i="47" s="1"/>
  <c r="M18" i="47"/>
  <c r="W73" i="111" l="1"/>
  <c r="N73" i="111"/>
  <c r="M20" i="47"/>
  <c r="T21" i="47"/>
  <c r="M19" i="47"/>
  <c r="N29" i="32"/>
  <c r="U30" i="32"/>
  <c r="L59" i="75"/>
  <c r="S60" i="75"/>
  <c r="S54" i="69"/>
  <c r="L53" i="69"/>
  <c r="U106" i="32"/>
  <c r="N105" i="32"/>
  <c r="W15" i="59"/>
  <c r="X15" i="59" s="1"/>
  <c r="W74" i="111" l="1"/>
  <c r="N74" i="111"/>
  <c r="T22" i="47"/>
  <c r="M21" i="47"/>
  <c r="U31" i="32"/>
  <c r="N30" i="32"/>
  <c r="L60" i="75"/>
  <c r="T40" i="75"/>
  <c r="S55" i="69"/>
  <c r="L54" i="69"/>
  <c r="U107" i="32"/>
  <c r="N106" i="32"/>
  <c r="M30" i="46"/>
  <c r="T31" i="46"/>
  <c r="M31" i="46" s="1"/>
  <c r="N75" i="111" l="1"/>
  <c r="W75" i="111"/>
  <c r="N31" i="32"/>
  <c r="U32" i="32"/>
  <c r="T32" i="46"/>
  <c r="T23" i="47"/>
  <c r="M22" i="47"/>
  <c r="T41" i="75"/>
  <c r="M40" i="75"/>
  <c r="S56" i="69"/>
  <c r="L55" i="69"/>
  <c r="U108" i="32"/>
  <c r="N107" i="32"/>
  <c r="N76" i="111" l="1"/>
  <c r="W76" i="111"/>
  <c r="T24" i="47"/>
  <c r="M23" i="47"/>
  <c r="T33" i="46"/>
  <c r="M32" i="46"/>
  <c r="U33" i="32"/>
  <c r="N32" i="32"/>
  <c r="T42" i="75"/>
  <c r="M41" i="75"/>
  <c r="S57" i="69"/>
  <c r="L56" i="69"/>
  <c r="U109" i="32"/>
  <c r="N108" i="32"/>
  <c r="N77" i="111" l="1"/>
  <c r="W77" i="111"/>
  <c r="T34" i="46"/>
  <c r="M33" i="46"/>
  <c r="N33" i="32"/>
  <c r="U49" i="32"/>
  <c r="T25" i="47"/>
  <c r="M24" i="47"/>
  <c r="T43" i="75"/>
  <c r="M42" i="75"/>
  <c r="S58" i="69"/>
  <c r="L57" i="69"/>
  <c r="U110" i="32"/>
  <c r="N109" i="32"/>
  <c r="W78" i="111" l="1"/>
  <c r="N78" i="111"/>
  <c r="N49" i="32"/>
  <c r="U50" i="32"/>
  <c r="T26" i="47"/>
  <c r="M25" i="47"/>
  <c r="M34" i="46"/>
  <c r="T35" i="46"/>
  <c r="T44" i="75"/>
  <c r="M43" i="75"/>
  <c r="S59" i="69"/>
  <c r="L58" i="69"/>
  <c r="U111" i="32"/>
  <c r="N110" i="32"/>
  <c r="N79" i="111" l="1"/>
  <c r="W79" i="111"/>
  <c r="M26" i="47"/>
  <c r="T27" i="47"/>
  <c r="M35" i="46"/>
  <c r="T36" i="46"/>
  <c r="U51" i="32"/>
  <c r="N50" i="32"/>
  <c r="T45" i="75"/>
  <c r="M44" i="75"/>
  <c r="S60" i="69"/>
  <c r="L59" i="69"/>
  <c r="N111" i="32"/>
  <c r="U124" i="32"/>
  <c r="N80" i="111" l="1"/>
  <c r="W80" i="111"/>
  <c r="M36" i="46"/>
  <c r="T37" i="46"/>
  <c r="T28" i="47"/>
  <c r="M27" i="47"/>
  <c r="N51" i="32"/>
  <c r="U52" i="32"/>
  <c r="T46" i="75"/>
  <c r="M45" i="75"/>
  <c r="T40" i="69"/>
  <c r="L60" i="69"/>
  <c r="N136" i="32"/>
  <c r="U125" i="32"/>
  <c r="N124" i="32"/>
  <c r="N81" i="111" l="1"/>
  <c r="W81" i="111"/>
  <c r="M28" i="47"/>
  <c r="T29" i="47"/>
  <c r="U53" i="32"/>
  <c r="N52" i="32"/>
  <c r="M37" i="46"/>
  <c r="T38" i="46"/>
  <c r="T47" i="75"/>
  <c r="M46" i="75"/>
  <c r="T41" i="69"/>
  <c r="M40" i="69"/>
  <c r="N125" i="32"/>
  <c r="U126" i="32"/>
  <c r="N82" i="111" l="1"/>
  <c r="W82" i="111"/>
  <c r="U54" i="32"/>
  <c r="N53" i="32"/>
  <c r="M38" i="46"/>
  <c r="T39" i="46"/>
  <c r="T30" i="47"/>
  <c r="M29" i="47"/>
  <c r="T48" i="75"/>
  <c r="M47" i="75"/>
  <c r="M41" i="69"/>
  <c r="T42" i="69"/>
  <c r="U127" i="32"/>
  <c r="N126" i="32"/>
  <c r="W83" i="111" l="1"/>
  <c r="N83" i="111"/>
  <c r="M39" i="46"/>
  <c r="T40" i="46"/>
  <c r="M30" i="47"/>
  <c r="T31" i="47"/>
  <c r="U55" i="32"/>
  <c r="N54" i="32"/>
  <c r="T49" i="75"/>
  <c r="M48" i="75"/>
  <c r="T43" i="69"/>
  <c r="M42" i="69"/>
  <c r="U128" i="32"/>
  <c r="N127" i="32"/>
  <c r="N84" i="111" l="1"/>
  <c r="W84" i="111"/>
  <c r="T32" i="47"/>
  <c r="M31" i="47"/>
  <c r="M40" i="46"/>
  <c r="T41" i="46"/>
  <c r="U56" i="32"/>
  <c r="N55" i="32"/>
  <c r="T50" i="75"/>
  <c r="M49" i="75"/>
  <c r="T44" i="69"/>
  <c r="M43" i="69"/>
  <c r="U129" i="32"/>
  <c r="N128" i="32"/>
  <c r="W85" i="111" l="1"/>
  <c r="N85" i="111"/>
  <c r="M41" i="46"/>
  <c r="T42" i="46"/>
  <c r="U57" i="32"/>
  <c r="N56" i="32"/>
  <c r="M32" i="47"/>
  <c r="T33" i="47"/>
  <c r="T51" i="75"/>
  <c r="M50" i="75"/>
  <c r="T45" i="69"/>
  <c r="M44" i="69"/>
  <c r="U130" i="32"/>
  <c r="N129" i="32"/>
  <c r="W86" i="111" l="1"/>
  <c r="N86" i="111"/>
  <c r="U58" i="32"/>
  <c r="N57" i="32"/>
  <c r="T34" i="47"/>
  <c r="M33" i="47"/>
  <c r="M42" i="46"/>
  <c r="T43" i="46"/>
  <c r="T52" i="75"/>
  <c r="M51" i="75"/>
  <c r="T46" i="69"/>
  <c r="M45" i="69"/>
  <c r="U131" i="32"/>
  <c r="N130" i="32"/>
  <c r="W87" i="111" l="1"/>
  <c r="N87" i="111"/>
  <c r="M34" i="47"/>
  <c r="T35" i="47"/>
  <c r="M43" i="46"/>
  <c r="T44" i="46"/>
  <c r="U59" i="32"/>
  <c r="N58" i="32"/>
  <c r="T53" i="75"/>
  <c r="M52" i="75"/>
  <c r="T47" i="69"/>
  <c r="M46" i="69"/>
  <c r="U132" i="32"/>
  <c r="N131" i="32"/>
  <c r="N88" i="111" l="1"/>
  <c r="T110" i="111"/>
  <c r="M44" i="46"/>
  <c r="T45" i="46"/>
  <c r="T36" i="47"/>
  <c r="M35" i="47"/>
  <c r="U60" i="32"/>
  <c r="N59" i="32"/>
  <c r="T54" i="75"/>
  <c r="M53" i="75"/>
  <c r="T48" i="69"/>
  <c r="M47" i="69"/>
  <c r="U133" i="32"/>
  <c r="N132" i="32"/>
  <c r="T111" i="111" l="1"/>
  <c r="K111" i="111"/>
  <c r="M36" i="47"/>
  <c r="T37" i="47"/>
  <c r="M45" i="46"/>
  <c r="T46" i="46"/>
  <c r="U61" i="32"/>
  <c r="N61" i="32" s="1"/>
  <c r="N60" i="32"/>
  <c r="T55" i="75"/>
  <c r="M54" i="75"/>
  <c r="T49" i="69"/>
  <c r="M48" i="69"/>
  <c r="U134" i="32"/>
  <c r="N133" i="32"/>
  <c r="T112" i="111" l="1"/>
  <c r="K112" i="111"/>
  <c r="M46" i="46"/>
  <c r="T47" i="46"/>
  <c r="T38" i="47"/>
  <c r="M37" i="47"/>
  <c r="T56" i="75"/>
  <c r="M55" i="75"/>
  <c r="T50" i="69"/>
  <c r="M49" i="69"/>
  <c r="U135" i="32"/>
  <c r="N135" i="32" s="1"/>
  <c r="N134" i="32"/>
  <c r="T113" i="111" l="1"/>
  <c r="K113" i="111"/>
  <c r="M38" i="47"/>
  <c r="T69" i="47"/>
  <c r="M47" i="46"/>
  <c r="T48" i="46"/>
  <c r="T57" i="75"/>
  <c r="M56" i="75"/>
  <c r="T51" i="69"/>
  <c r="M50" i="69"/>
  <c r="T114" i="111" l="1"/>
  <c r="K114" i="111"/>
  <c r="M48" i="46"/>
  <c r="T49" i="46"/>
  <c r="T70" i="47"/>
  <c r="M69" i="47"/>
  <c r="T58" i="75"/>
  <c r="M57" i="75"/>
  <c r="T52" i="69"/>
  <c r="M51" i="69"/>
  <c r="V17" i="59"/>
  <c r="N16" i="59" s="1"/>
  <c r="O15" i="59"/>
  <c r="P15" i="59"/>
  <c r="N15" i="59"/>
  <c r="V18" i="59"/>
  <c r="V19" i="59" s="1"/>
  <c r="N18" i="59" s="1"/>
  <c r="T115" i="111" l="1"/>
  <c r="K115" i="111"/>
  <c r="M49" i="46"/>
  <c r="T50" i="46"/>
  <c r="M70" i="47"/>
  <c r="T71" i="47"/>
  <c r="T59" i="75"/>
  <c r="M58" i="75"/>
  <c r="T53" i="69"/>
  <c r="M52" i="69"/>
  <c r="N17" i="59"/>
  <c r="V20" i="59"/>
  <c r="N19" i="59" s="1"/>
  <c r="T116" i="111" l="1"/>
  <c r="K116" i="111"/>
  <c r="M71" i="47"/>
  <c r="T72" i="47"/>
  <c r="M50" i="46"/>
  <c r="T51" i="46"/>
  <c r="T60" i="75"/>
  <c r="M59" i="75"/>
  <c r="T54" i="69"/>
  <c r="M53" i="69"/>
  <c r="V21" i="59"/>
  <c r="N20" i="59" s="1"/>
  <c r="M12" i="56"/>
  <c r="T13" i="56"/>
  <c r="T14" i="56" s="1"/>
  <c r="T117" i="111" l="1"/>
  <c r="K117" i="111"/>
  <c r="M51" i="46"/>
  <c r="T52" i="46"/>
  <c r="T73" i="47"/>
  <c r="M72" i="47"/>
  <c r="R96" i="75"/>
  <c r="M60" i="75"/>
  <c r="T55" i="69"/>
  <c r="M54" i="69"/>
  <c r="V22" i="59"/>
  <c r="N21" i="59" s="1"/>
  <c r="M13" i="56"/>
  <c r="T15" i="56"/>
  <c r="T16" i="56" s="1"/>
  <c r="M14" i="56"/>
  <c r="M15" i="56"/>
  <c r="T118" i="111" l="1"/>
  <c r="K118" i="111"/>
  <c r="M73" i="47"/>
  <c r="T74" i="47"/>
  <c r="T81" i="46"/>
  <c r="M52" i="46"/>
  <c r="R97" i="75"/>
  <c r="K96" i="75"/>
  <c r="T56" i="69"/>
  <c r="M55" i="69"/>
  <c r="V23" i="59"/>
  <c r="N22" i="59" s="1"/>
  <c r="M16" i="56"/>
  <c r="T17" i="56"/>
  <c r="T119" i="111" l="1"/>
  <c r="K119" i="111"/>
  <c r="M81" i="46"/>
  <c r="T82" i="46"/>
  <c r="T75" i="47"/>
  <c r="M74" i="47"/>
  <c r="R98" i="75"/>
  <c r="K97" i="75"/>
  <c r="T57" i="69"/>
  <c r="M56" i="69"/>
  <c r="V24" i="59"/>
  <c r="N23" i="59" s="1"/>
  <c r="T18" i="56"/>
  <c r="M17" i="56"/>
  <c r="T120" i="111" l="1"/>
  <c r="K120" i="111"/>
  <c r="M75" i="47"/>
  <c r="T76" i="47"/>
  <c r="T83" i="46"/>
  <c r="M82" i="46"/>
  <c r="R99" i="75"/>
  <c r="K98" i="75"/>
  <c r="T58" i="69"/>
  <c r="M57" i="69"/>
  <c r="W17" i="59"/>
  <c r="O16" i="59" s="1"/>
  <c r="T19" i="56"/>
  <c r="M18" i="56"/>
  <c r="T121" i="111" l="1"/>
  <c r="K121" i="111"/>
  <c r="M83" i="46"/>
  <c r="T84" i="46"/>
  <c r="M76" i="47"/>
  <c r="T77" i="47"/>
  <c r="R100" i="75"/>
  <c r="K99" i="75"/>
  <c r="T59" i="69"/>
  <c r="M58" i="69"/>
  <c r="M19" i="56"/>
  <c r="T20" i="56"/>
  <c r="T122" i="111" l="1"/>
  <c r="K122" i="111"/>
  <c r="T85" i="46"/>
  <c r="M84" i="46"/>
  <c r="M77" i="47"/>
  <c r="T78" i="47"/>
  <c r="R101" i="75"/>
  <c r="K100" i="75"/>
  <c r="T60" i="69"/>
  <c r="R96" i="69" s="1"/>
  <c r="M59" i="69"/>
  <c r="W18" i="59"/>
  <c r="O17" i="59" s="1"/>
  <c r="M20" i="56"/>
  <c r="T21" i="56"/>
  <c r="T123" i="111" l="1"/>
  <c r="K123" i="111"/>
  <c r="T79" i="47"/>
  <c r="M78" i="47"/>
  <c r="M85" i="46"/>
  <c r="T86" i="46"/>
  <c r="R102" i="75"/>
  <c r="K101" i="75"/>
  <c r="R97" i="69"/>
  <c r="K96" i="69"/>
  <c r="M60" i="69"/>
  <c r="W19" i="59"/>
  <c r="O18" i="59" s="1"/>
  <c r="T22" i="56"/>
  <c r="M21" i="56"/>
  <c r="T124" i="111" l="1"/>
  <c r="K124" i="111"/>
  <c r="T87" i="46"/>
  <c r="M86" i="46"/>
  <c r="T80" i="47"/>
  <c r="M79" i="47"/>
  <c r="R103" i="75"/>
  <c r="K102" i="75"/>
  <c r="K97" i="69"/>
  <c r="R98" i="69"/>
  <c r="W20" i="59"/>
  <c r="O19" i="59" s="1"/>
  <c r="T23" i="56"/>
  <c r="M22" i="56"/>
  <c r="T125" i="111" l="1"/>
  <c r="K125" i="111"/>
  <c r="M80" i="47"/>
  <c r="T81" i="47"/>
  <c r="T88" i="46"/>
  <c r="M87" i="46"/>
  <c r="R104" i="75"/>
  <c r="K103" i="75"/>
  <c r="R99" i="69"/>
  <c r="K98" i="69"/>
  <c r="W21" i="59"/>
  <c r="O20" i="59" s="1"/>
  <c r="M23" i="56"/>
  <c r="T24" i="56"/>
  <c r="T126" i="111" l="1"/>
  <c r="K126" i="111"/>
  <c r="T82" i="47"/>
  <c r="M81" i="47"/>
  <c r="T89" i="46"/>
  <c r="M88" i="46"/>
  <c r="R105" i="75"/>
  <c r="K104" i="75"/>
  <c r="K99" i="69"/>
  <c r="R100" i="69"/>
  <c r="W22" i="59"/>
  <c r="O21" i="59" s="1"/>
  <c r="M24" i="56"/>
  <c r="T25" i="56"/>
  <c r="T127" i="111" l="1"/>
  <c r="K127" i="111"/>
  <c r="T90" i="46"/>
  <c r="M89" i="46"/>
  <c r="T83" i="47"/>
  <c r="M82" i="47"/>
  <c r="R106" i="75"/>
  <c r="K105" i="75"/>
  <c r="K100" i="69"/>
  <c r="R101" i="69"/>
  <c r="W23" i="59"/>
  <c r="O22" i="59" s="1"/>
  <c r="T26" i="56"/>
  <c r="M25" i="56"/>
  <c r="U110" i="111" l="1"/>
  <c r="K128" i="111"/>
  <c r="M83" i="47"/>
  <c r="T84" i="47"/>
  <c r="M90" i="46"/>
  <c r="T91" i="46"/>
  <c r="R107" i="75"/>
  <c r="K106" i="75"/>
  <c r="R102" i="69"/>
  <c r="K101" i="69"/>
  <c r="W24" i="59"/>
  <c r="T27" i="56"/>
  <c r="M26" i="56"/>
  <c r="L111" i="111" l="1"/>
  <c r="U111" i="111"/>
  <c r="T85" i="47"/>
  <c r="M84" i="47"/>
  <c r="T92" i="46"/>
  <c r="M91" i="46"/>
  <c r="R108" i="75"/>
  <c r="K107" i="75"/>
  <c r="K102" i="69"/>
  <c r="R103" i="69"/>
  <c r="O23" i="59"/>
  <c r="X17" i="59"/>
  <c r="T28" i="56"/>
  <c r="M27" i="56"/>
  <c r="U112" i="111" l="1"/>
  <c r="L112" i="111"/>
  <c r="T86" i="47"/>
  <c r="M85" i="47"/>
  <c r="T93" i="46"/>
  <c r="M92" i="46"/>
  <c r="R109" i="75"/>
  <c r="R110" i="75" s="1"/>
  <c r="R111" i="75" s="1"/>
  <c r="R112" i="75" s="1"/>
  <c r="R113" i="75" s="1"/>
  <c r="R114" i="75" s="1"/>
  <c r="R115" i="75" s="1"/>
  <c r="K108" i="75"/>
  <c r="R104" i="69"/>
  <c r="K103" i="69"/>
  <c r="X18" i="59"/>
  <c r="P16" i="59"/>
  <c r="M28" i="56"/>
  <c r="T29" i="56"/>
  <c r="U113" i="111" l="1"/>
  <c r="L113" i="111"/>
  <c r="T94" i="46"/>
  <c r="M93" i="46"/>
  <c r="T87" i="47"/>
  <c r="M86" i="47"/>
  <c r="K109" i="75"/>
  <c r="K104" i="69"/>
  <c r="R105" i="69"/>
  <c r="P17" i="59"/>
  <c r="X19" i="59"/>
  <c r="T30" i="56"/>
  <c r="U12" i="56" s="1"/>
  <c r="M29" i="56"/>
  <c r="U114" i="111" l="1"/>
  <c r="L114" i="111"/>
  <c r="T88" i="47"/>
  <c r="M87" i="47"/>
  <c r="T95" i="46"/>
  <c r="M94" i="46"/>
  <c r="R106" i="69"/>
  <c r="K105" i="69"/>
  <c r="X20" i="59"/>
  <c r="P18" i="59"/>
  <c r="U13" i="56"/>
  <c r="U14" i="56" s="1"/>
  <c r="U15" i="56" s="1"/>
  <c r="U16" i="56" s="1"/>
  <c r="U17" i="56" s="1"/>
  <c r="U18" i="56" s="1"/>
  <c r="U19" i="56" s="1"/>
  <c r="U20" i="56" s="1"/>
  <c r="U21" i="56" s="1"/>
  <c r="U22" i="56" s="1"/>
  <c r="U23" i="56" s="1"/>
  <c r="U24" i="56" s="1"/>
  <c r="U25" i="56" s="1"/>
  <c r="U26" i="56" s="1"/>
  <c r="U27" i="56" s="1"/>
  <c r="U28" i="56" s="1"/>
  <c r="U29" i="56" s="1"/>
  <c r="U30" i="56" s="1"/>
  <c r="V12" i="56" s="1"/>
  <c r="M30" i="56"/>
  <c r="U115" i="111" l="1"/>
  <c r="L115" i="111"/>
  <c r="T96" i="46"/>
  <c r="M95" i="46"/>
  <c r="T89" i="47"/>
  <c r="M88" i="47"/>
  <c r="K110" i="75"/>
  <c r="K106" i="69"/>
  <c r="R107" i="69"/>
  <c r="X21" i="59"/>
  <c r="P19" i="59"/>
  <c r="N12" i="56"/>
  <c r="U116" i="111" l="1"/>
  <c r="L116" i="111"/>
  <c r="M89" i="47"/>
  <c r="T110" i="47"/>
  <c r="T97" i="46"/>
  <c r="M96" i="46"/>
  <c r="K111" i="75"/>
  <c r="R108" i="69"/>
  <c r="K107" i="69"/>
  <c r="X22" i="59"/>
  <c r="P20" i="59"/>
  <c r="N13" i="56"/>
  <c r="U117" i="111" l="1"/>
  <c r="L117" i="111"/>
  <c r="T98" i="46"/>
  <c r="M97" i="46"/>
  <c r="T111" i="47"/>
  <c r="M110" i="47"/>
  <c r="K112" i="75"/>
  <c r="K108" i="69"/>
  <c r="R109" i="69"/>
  <c r="X23" i="59"/>
  <c r="P21" i="59"/>
  <c r="N14" i="56"/>
  <c r="U118" i="111" l="1"/>
  <c r="L118" i="111"/>
  <c r="T112" i="47"/>
  <c r="M111" i="47"/>
  <c r="T99" i="46"/>
  <c r="M98" i="46"/>
  <c r="K113" i="75"/>
  <c r="R110" i="69"/>
  <c r="K109" i="69"/>
  <c r="X24" i="59"/>
  <c r="P22" i="59"/>
  <c r="N15" i="56"/>
  <c r="U119" i="111" l="1"/>
  <c r="L119" i="111"/>
  <c r="P23" i="59"/>
  <c r="V58" i="59"/>
  <c r="T100" i="46"/>
  <c r="M99" i="46"/>
  <c r="T113" i="47"/>
  <c r="M112" i="47"/>
  <c r="K114" i="75"/>
  <c r="K110" i="69"/>
  <c r="R111" i="69"/>
  <c r="N16" i="56"/>
  <c r="U120" i="111" l="1"/>
  <c r="L120" i="111"/>
  <c r="T101" i="46"/>
  <c r="M100" i="46"/>
  <c r="W58" i="59"/>
  <c r="N58" i="59"/>
  <c r="T114" i="47"/>
  <c r="M113" i="47"/>
  <c r="K115" i="75"/>
  <c r="S96" i="75"/>
  <c r="R112" i="69"/>
  <c r="K111" i="69"/>
  <c r="N17" i="56"/>
  <c r="U121" i="111" l="1"/>
  <c r="L121" i="111"/>
  <c r="X58" i="59"/>
  <c r="O58" i="59"/>
  <c r="T115" i="47"/>
  <c r="M114" i="47"/>
  <c r="T102" i="46"/>
  <c r="M101" i="46"/>
  <c r="L96" i="75"/>
  <c r="S97" i="75"/>
  <c r="K112" i="69"/>
  <c r="R113" i="69"/>
  <c r="N18" i="56"/>
  <c r="U122" i="111" l="1"/>
  <c r="L122" i="111"/>
  <c r="T116" i="47"/>
  <c r="M115" i="47"/>
  <c r="T103" i="46"/>
  <c r="M102" i="46"/>
  <c r="V60" i="59"/>
  <c r="P58" i="59"/>
  <c r="L97" i="75"/>
  <c r="S98" i="75"/>
  <c r="R114" i="69"/>
  <c r="K113" i="69"/>
  <c r="N19" i="56"/>
  <c r="U123" i="111" l="1"/>
  <c r="L123" i="111"/>
  <c r="M103" i="46"/>
  <c r="T128" i="46"/>
  <c r="V61" i="59"/>
  <c r="N59" i="59"/>
  <c r="T117" i="47"/>
  <c r="M116" i="47"/>
  <c r="L98" i="75"/>
  <c r="S99" i="75"/>
  <c r="R115" i="69"/>
  <c r="K114" i="69"/>
  <c r="N20" i="56"/>
  <c r="U124" i="111" l="1"/>
  <c r="L124" i="111"/>
  <c r="N60" i="59"/>
  <c r="V62" i="59"/>
  <c r="M128" i="46"/>
  <c r="T129" i="46"/>
  <c r="T118" i="47"/>
  <c r="M117" i="47"/>
  <c r="L99" i="75"/>
  <c r="S100" i="75"/>
  <c r="R116" i="69"/>
  <c r="K115" i="69"/>
  <c r="N21" i="56"/>
  <c r="U125" i="111" l="1"/>
  <c r="L125" i="111"/>
  <c r="T130" i="46"/>
  <c r="M129" i="46"/>
  <c r="N61" i="59"/>
  <c r="V63" i="59"/>
  <c r="M118" i="47"/>
  <c r="T119" i="47"/>
  <c r="L100" i="75"/>
  <c r="S101" i="75"/>
  <c r="K116" i="69"/>
  <c r="S96" i="69"/>
  <c r="N22" i="56"/>
  <c r="U126" i="111" l="1"/>
  <c r="L126" i="111"/>
  <c r="N62" i="59"/>
  <c r="V64" i="59"/>
  <c r="T120" i="47"/>
  <c r="M119" i="47"/>
  <c r="T131" i="46"/>
  <c r="M130" i="46"/>
  <c r="L101" i="75"/>
  <c r="S102" i="75"/>
  <c r="S97" i="69"/>
  <c r="L96" i="69"/>
  <c r="N23" i="56"/>
  <c r="U127" i="111" l="1"/>
  <c r="L127" i="111"/>
  <c r="M120" i="47"/>
  <c r="T121" i="47"/>
  <c r="N63" i="59"/>
  <c r="V65" i="59"/>
  <c r="T132" i="46"/>
  <c r="M131" i="46"/>
  <c r="L102" i="75"/>
  <c r="S103" i="75"/>
  <c r="S98" i="69"/>
  <c r="L97" i="69"/>
  <c r="N24" i="56"/>
  <c r="L128" i="111" l="1"/>
  <c r="V110" i="111"/>
  <c r="M121" i="47"/>
  <c r="T122" i="47"/>
  <c r="N64" i="59"/>
  <c r="V66" i="59"/>
  <c r="M132" i="46"/>
  <c r="T133" i="46"/>
  <c r="L103" i="75"/>
  <c r="S104" i="75"/>
  <c r="L98" i="69"/>
  <c r="S99" i="69"/>
  <c r="N25" i="56"/>
  <c r="V111" i="111" l="1"/>
  <c r="M111" i="111"/>
  <c r="M133" i="46"/>
  <c r="T134" i="46"/>
  <c r="M122" i="47"/>
  <c r="T123" i="47"/>
  <c r="V67" i="59"/>
  <c r="N65" i="59"/>
  <c r="L104" i="75"/>
  <c r="S105" i="75"/>
  <c r="L99" i="69"/>
  <c r="S100" i="69"/>
  <c r="N26" i="56"/>
  <c r="V112" i="111" l="1"/>
  <c r="M112" i="111"/>
  <c r="T124" i="47"/>
  <c r="M123" i="47"/>
  <c r="M134" i="46"/>
  <c r="T135" i="46"/>
  <c r="N66" i="59"/>
  <c r="W60" i="59"/>
  <c r="L105" i="75"/>
  <c r="S106" i="75"/>
  <c r="L100" i="69"/>
  <c r="S101" i="69"/>
  <c r="N27" i="56"/>
  <c r="V113" i="111" l="1"/>
  <c r="M113" i="111"/>
  <c r="M135" i="46"/>
  <c r="T136" i="46"/>
  <c r="W61" i="59"/>
  <c r="O59" i="59"/>
  <c r="M124" i="47"/>
  <c r="T125" i="47"/>
  <c r="L106" i="75"/>
  <c r="S107" i="75"/>
  <c r="L101" i="69"/>
  <c r="S102" i="69"/>
  <c r="N28" i="56"/>
  <c r="V114" i="111" l="1"/>
  <c r="M114" i="111"/>
  <c r="W62" i="59"/>
  <c r="O60" i="59"/>
  <c r="T126" i="47"/>
  <c r="M125" i="47"/>
  <c r="T137" i="46"/>
  <c r="M136" i="46"/>
  <c r="L107" i="75"/>
  <c r="S108" i="75"/>
  <c r="L102" i="69"/>
  <c r="S103" i="69"/>
  <c r="L92" i="55"/>
  <c r="K92" i="55"/>
  <c r="L91" i="55"/>
  <c r="K91" i="55"/>
  <c r="T90" i="55"/>
  <c r="T91" i="55" s="1"/>
  <c r="L90" i="55"/>
  <c r="K90" i="55"/>
  <c r="R58" i="55"/>
  <c r="R59" i="55" s="1"/>
  <c r="K57" i="55"/>
  <c r="R25" i="55"/>
  <c r="R26" i="55" s="1"/>
  <c r="K26" i="55" s="1"/>
  <c r="K24" i="55"/>
  <c r="K77" i="55"/>
  <c r="K44" i="55"/>
  <c r="K10" i="55"/>
  <c r="R78" i="55"/>
  <c r="R79" i="55" s="1"/>
  <c r="K79" i="55" s="1"/>
  <c r="R45" i="55"/>
  <c r="R46" i="55" s="1"/>
  <c r="K46" i="55" s="1"/>
  <c r="R11" i="55"/>
  <c r="K11" i="55" s="1"/>
  <c r="V115" i="111" l="1"/>
  <c r="M115" i="111"/>
  <c r="M126" i="47"/>
  <c r="T127" i="47"/>
  <c r="M137" i="46"/>
  <c r="T138" i="46"/>
  <c r="W63" i="59"/>
  <c r="O61" i="59"/>
  <c r="L108" i="75"/>
  <c r="S109" i="75"/>
  <c r="S110" i="75" s="1"/>
  <c r="S111" i="75" s="1"/>
  <c r="S112" i="75" s="1"/>
  <c r="S113" i="75" s="1"/>
  <c r="S114" i="75" s="1"/>
  <c r="S115" i="75" s="1"/>
  <c r="L103" i="69"/>
  <c r="S104" i="69"/>
  <c r="K58" i="55"/>
  <c r="M90" i="55"/>
  <c r="T92" i="55"/>
  <c r="M92" i="55" s="1"/>
  <c r="M91" i="55"/>
  <c r="K25" i="55"/>
  <c r="K59" i="55"/>
  <c r="S57" i="55"/>
  <c r="K78" i="55"/>
  <c r="K45" i="55"/>
  <c r="S24" i="55"/>
  <c r="R12" i="55"/>
  <c r="K12" i="55" s="1"/>
  <c r="S77" i="55"/>
  <c r="L77" i="55" s="1"/>
  <c r="S44" i="55"/>
  <c r="L44" i="55" s="1"/>
  <c r="V116" i="111" l="1"/>
  <c r="M116" i="111"/>
  <c r="T139" i="46"/>
  <c r="M138" i="46"/>
  <c r="T128" i="47"/>
  <c r="M127" i="47"/>
  <c r="W64" i="59"/>
  <c r="O62" i="59"/>
  <c r="L109" i="75"/>
  <c r="L104" i="69"/>
  <c r="S105" i="69"/>
  <c r="S58" i="55"/>
  <c r="L57" i="55"/>
  <c r="L24" i="55"/>
  <c r="S25" i="55"/>
  <c r="S10" i="55"/>
  <c r="L10" i="55" s="1"/>
  <c r="S78" i="55"/>
  <c r="L78" i="55" s="1"/>
  <c r="S45" i="55"/>
  <c r="L45" i="55" s="1"/>
  <c r="V117" i="111" l="1"/>
  <c r="M117" i="111"/>
  <c r="M128" i="47"/>
  <c r="T129" i="47"/>
  <c r="W65" i="59"/>
  <c r="O63" i="59"/>
  <c r="T140" i="46"/>
  <c r="M139" i="46"/>
  <c r="L105" i="69"/>
  <c r="S106" i="69"/>
  <c r="S59" i="55"/>
  <c r="L58" i="55"/>
  <c r="S26" i="55"/>
  <c r="L25" i="55"/>
  <c r="S11" i="55"/>
  <c r="L11" i="55" s="1"/>
  <c r="S46" i="55"/>
  <c r="L46" i="55" s="1"/>
  <c r="S79" i="55"/>
  <c r="L79" i="55" s="1"/>
  <c r="V118" i="111" l="1"/>
  <c r="M118" i="111"/>
  <c r="W66" i="59"/>
  <c r="O64" i="59"/>
  <c r="T130" i="47"/>
  <c r="M130" i="47" s="1"/>
  <c r="M129" i="47"/>
  <c r="M140" i="46"/>
  <c r="T141" i="46"/>
  <c r="L110" i="75"/>
  <c r="L106" i="69"/>
  <c r="S107" i="69"/>
  <c r="L59" i="55"/>
  <c r="T57" i="55"/>
  <c r="L26" i="55"/>
  <c r="T24" i="55"/>
  <c r="S12" i="55"/>
  <c r="L12" i="55" s="1"/>
  <c r="T44" i="55"/>
  <c r="M44" i="55" s="1"/>
  <c r="T77" i="55"/>
  <c r="M77" i="55" s="1"/>
  <c r="V119" i="111" l="1"/>
  <c r="M119" i="111"/>
  <c r="T142" i="46"/>
  <c r="M141" i="46"/>
  <c r="W67" i="59"/>
  <c r="O65" i="59"/>
  <c r="L111" i="75"/>
  <c r="L107" i="69"/>
  <c r="S108" i="69"/>
  <c r="T58" i="55"/>
  <c r="M57" i="55"/>
  <c r="T25" i="55"/>
  <c r="M24" i="55"/>
  <c r="T10" i="55"/>
  <c r="M10" i="55" s="1"/>
  <c r="T45" i="55"/>
  <c r="M45" i="55" s="1"/>
  <c r="T78" i="55"/>
  <c r="M78" i="55" s="1"/>
  <c r="V120" i="111" l="1"/>
  <c r="M120" i="111"/>
  <c r="O66" i="59"/>
  <c r="X60" i="59"/>
  <c r="M142" i="46"/>
  <c r="T143" i="46"/>
  <c r="L112" i="75"/>
  <c r="L108" i="69"/>
  <c r="S109" i="69"/>
  <c r="T59" i="55"/>
  <c r="M59" i="55" s="1"/>
  <c r="M58" i="55"/>
  <c r="T26" i="55"/>
  <c r="M26" i="55" s="1"/>
  <c r="M25" i="55"/>
  <c r="T11" i="55"/>
  <c r="M11" i="55" s="1"/>
  <c r="T79" i="55"/>
  <c r="M79" i="55" s="1"/>
  <c r="T46" i="55"/>
  <c r="M46" i="55" s="1"/>
  <c r="V121" i="111" l="1"/>
  <c r="M121" i="111"/>
  <c r="M143" i="46"/>
  <c r="T144" i="46"/>
  <c r="X61" i="59"/>
  <c r="P59" i="59"/>
  <c r="L113" i="75"/>
  <c r="L109" i="69"/>
  <c r="S110" i="69"/>
  <c r="T12" i="55"/>
  <c r="M12" i="55" s="1"/>
  <c r="V122" i="111" l="1"/>
  <c r="M122" i="111"/>
  <c r="X62" i="59"/>
  <c r="P60" i="59"/>
  <c r="M144" i="46"/>
  <c r="T145" i="46"/>
  <c r="L114" i="75"/>
  <c r="L110" i="69"/>
  <c r="S111" i="69"/>
  <c r="K131" i="31"/>
  <c r="R132" i="31"/>
  <c r="K132" i="31" s="1"/>
  <c r="K54" i="24"/>
  <c r="R55" i="24"/>
  <c r="R56" i="24" s="1"/>
  <c r="V123" i="111" l="1"/>
  <c r="M123" i="111"/>
  <c r="T146" i="46"/>
  <c r="M145" i="46"/>
  <c r="P61" i="59"/>
  <c r="X63" i="59"/>
  <c r="L115" i="75"/>
  <c r="T96" i="75"/>
  <c r="L111" i="69"/>
  <c r="S112" i="69"/>
  <c r="R57" i="24"/>
  <c r="K56" i="24"/>
  <c r="K55" i="24"/>
  <c r="R133" i="31"/>
  <c r="E112" i="52"/>
  <c r="D112" i="52"/>
  <c r="E109" i="52"/>
  <c r="D109" i="52"/>
  <c r="E102" i="52"/>
  <c r="D102" i="52"/>
  <c r="E99" i="52"/>
  <c r="D99" i="52"/>
  <c r="O56" i="52"/>
  <c r="N56" i="52"/>
  <c r="M56" i="52"/>
  <c r="M55" i="52"/>
  <c r="G45" i="52"/>
  <c r="C45" i="52"/>
  <c r="C44" i="52" s="1"/>
  <c r="D45" i="52" s="1"/>
  <c r="G44" i="52"/>
  <c r="H48" i="52" s="1"/>
  <c r="N24" i="52"/>
  <c r="M24" i="52"/>
  <c r="L24" i="52"/>
  <c r="I24" i="52"/>
  <c r="H24" i="52"/>
  <c r="G24" i="52"/>
  <c r="E24" i="52"/>
  <c r="D24" i="52"/>
  <c r="C24" i="52"/>
  <c r="N23" i="52"/>
  <c r="M23" i="52"/>
  <c r="L23" i="52"/>
  <c r="I23" i="52"/>
  <c r="H23" i="52"/>
  <c r="G23" i="52"/>
  <c r="E23" i="52"/>
  <c r="D23" i="52"/>
  <c r="C23" i="52"/>
  <c r="N22" i="52"/>
  <c r="M22" i="52"/>
  <c r="L22" i="52"/>
  <c r="I22" i="52"/>
  <c r="H22" i="52"/>
  <c r="G22" i="52"/>
  <c r="E22" i="52"/>
  <c r="D22" i="52"/>
  <c r="C22" i="52"/>
  <c r="N21" i="52"/>
  <c r="M21" i="52"/>
  <c r="L21" i="52"/>
  <c r="I21" i="52"/>
  <c r="H21" i="52"/>
  <c r="G21" i="52"/>
  <c r="E21" i="52"/>
  <c r="D21" i="52"/>
  <c r="C21" i="52"/>
  <c r="N20" i="52"/>
  <c r="M20" i="52"/>
  <c r="L20" i="52"/>
  <c r="I20" i="52"/>
  <c r="H20" i="52"/>
  <c r="G20" i="52"/>
  <c r="E20" i="52"/>
  <c r="D20" i="52"/>
  <c r="C20" i="52"/>
  <c r="N19" i="52"/>
  <c r="M19" i="52"/>
  <c r="L19" i="52"/>
  <c r="I19" i="52"/>
  <c r="H19" i="52"/>
  <c r="G19" i="52"/>
  <c r="E19" i="52"/>
  <c r="D19" i="52"/>
  <c r="C19" i="52"/>
  <c r="V124" i="111" l="1"/>
  <c r="M124" i="111"/>
  <c r="X64" i="59"/>
  <c r="P62" i="59"/>
  <c r="M146" i="46"/>
  <c r="T147" i="46"/>
  <c r="T97" i="75"/>
  <c r="M96" i="75"/>
  <c r="L112" i="69"/>
  <c r="S113" i="69"/>
  <c r="R58" i="24"/>
  <c r="K57" i="24"/>
  <c r="R134" i="31"/>
  <c r="K133" i="31"/>
  <c r="H45" i="52"/>
  <c r="D46" i="52"/>
  <c r="D47" i="52"/>
  <c r="D48" i="52"/>
  <c r="H46" i="52"/>
  <c r="H47" i="52"/>
  <c r="V125" i="111" l="1"/>
  <c r="M125" i="111"/>
  <c r="M147" i="46"/>
  <c r="T148" i="46"/>
  <c r="P63" i="59"/>
  <c r="X65" i="59"/>
  <c r="T98" i="75"/>
  <c r="M97" i="75"/>
  <c r="L113" i="69"/>
  <c r="S114" i="69"/>
  <c r="R59" i="24"/>
  <c r="K58" i="24"/>
  <c r="R135" i="31"/>
  <c r="K134" i="31"/>
  <c r="A2" i="51"/>
  <c r="V126" i="111" l="1"/>
  <c r="M126" i="111"/>
  <c r="P64" i="59"/>
  <c r="X66" i="59"/>
  <c r="M148" i="46"/>
  <c r="T149" i="46"/>
  <c r="T99" i="75"/>
  <c r="M98" i="75"/>
  <c r="L114" i="69"/>
  <c r="S115" i="69"/>
  <c r="R60" i="24"/>
  <c r="K59" i="24"/>
  <c r="R136" i="31"/>
  <c r="K135" i="31"/>
  <c r="K69" i="47"/>
  <c r="K18" i="47"/>
  <c r="R70" i="47"/>
  <c r="R71" i="47" s="1"/>
  <c r="R72" i="47" s="1"/>
  <c r="R73" i="47" s="1"/>
  <c r="R74" i="47" s="1"/>
  <c r="R75" i="47" s="1"/>
  <c r="R76" i="47" s="1"/>
  <c r="R77" i="47" s="1"/>
  <c r="R78" i="47" s="1"/>
  <c r="R79" i="47" s="1"/>
  <c r="R80" i="47" s="1"/>
  <c r="R81" i="47" s="1"/>
  <c r="R82" i="47" s="1"/>
  <c r="R83" i="47" s="1"/>
  <c r="R84" i="47" s="1"/>
  <c r="R85" i="47" s="1"/>
  <c r="R86" i="47" s="1"/>
  <c r="R87" i="47" s="1"/>
  <c r="R88" i="47" s="1"/>
  <c r="R89" i="47" s="1"/>
  <c r="K89" i="47" s="1"/>
  <c r="R19" i="47"/>
  <c r="K19" i="47" s="1"/>
  <c r="V127" i="111" l="1"/>
  <c r="M127" i="111"/>
  <c r="T150" i="46"/>
  <c r="M150" i="46" s="1"/>
  <c r="M149" i="46"/>
  <c r="P65" i="59"/>
  <c r="X67" i="59"/>
  <c r="P66" i="59" s="1"/>
  <c r="T100" i="75"/>
  <c r="M99" i="75"/>
  <c r="L115" i="69"/>
  <c r="S116" i="69"/>
  <c r="R61" i="24"/>
  <c r="K60" i="24"/>
  <c r="R137" i="31"/>
  <c r="K136" i="31"/>
  <c r="S69" i="47"/>
  <c r="L69" i="47" s="1"/>
  <c r="K88" i="47"/>
  <c r="K87" i="47"/>
  <c r="K86" i="47"/>
  <c r="K85" i="47"/>
  <c r="K84" i="47"/>
  <c r="K83" i="47"/>
  <c r="K82" i="47"/>
  <c r="K81" i="47"/>
  <c r="K80" i="47"/>
  <c r="K79" i="47"/>
  <c r="K78" i="47"/>
  <c r="K77" i="47"/>
  <c r="K76" i="47"/>
  <c r="K75" i="47"/>
  <c r="K74" i="47"/>
  <c r="K73" i="47"/>
  <c r="K72" i="47"/>
  <c r="K71" i="47"/>
  <c r="K70" i="47"/>
  <c r="R20" i="47"/>
  <c r="K20" i="47" s="1"/>
  <c r="S70" i="47"/>
  <c r="L70" i="47" s="1"/>
  <c r="F109" i="34"/>
  <c r="C112" i="34"/>
  <c r="B112" i="34"/>
  <c r="F81" i="34"/>
  <c r="C84" i="34"/>
  <c r="B84" i="34"/>
  <c r="W110" i="111" l="1"/>
  <c r="M128" i="111"/>
  <c r="T101" i="75"/>
  <c r="M100" i="75"/>
  <c r="L116" i="69"/>
  <c r="T96" i="69"/>
  <c r="R21" i="47"/>
  <c r="K21" i="47" s="1"/>
  <c r="R62" i="24"/>
  <c r="K61" i="24"/>
  <c r="R138" i="31"/>
  <c r="K137" i="31"/>
  <c r="R22" i="47"/>
  <c r="K22" i="47" s="1"/>
  <c r="S71" i="47"/>
  <c r="L71" i="47" s="1"/>
  <c r="K128" i="46"/>
  <c r="R129" i="46"/>
  <c r="R130" i="46" s="1"/>
  <c r="K130" i="46" s="1"/>
  <c r="R82" i="46"/>
  <c r="R83" i="46" s="1"/>
  <c r="K81" i="46"/>
  <c r="K30" i="46"/>
  <c r="R31" i="46"/>
  <c r="R32" i="46" s="1"/>
  <c r="R33" i="46" s="1"/>
  <c r="R34" i="46" s="1"/>
  <c r="R35" i="46" s="1"/>
  <c r="R36" i="46" s="1"/>
  <c r="R37" i="46" s="1"/>
  <c r="R38" i="46" s="1"/>
  <c r="R39" i="46" s="1"/>
  <c r="R40" i="46" s="1"/>
  <c r="R41" i="46" s="1"/>
  <c r="K41" i="46" s="1"/>
  <c r="W111" i="111" l="1"/>
  <c r="N111" i="111"/>
  <c r="T102" i="75"/>
  <c r="M101" i="75"/>
  <c r="T97" i="69"/>
  <c r="M96" i="69"/>
  <c r="R63" i="24"/>
  <c r="K62" i="24"/>
  <c r="R139" i="31"/>
  <c r="K138" i="31"/>
  <c r="K38" i="46"/>
  <c r="K129" i="46"/>
  <c r="S72" i="47"/>
  <c r="L72" i="47" s="1"/>
  <c r="R23" i="47"/>
  <c r="K23" i="47" s="1"/>
  <c r="K34" i="46"/>
  <c r="R131" i="46"/>
  <c r="K131" i="46" s="1"/>
  <c r="K83" i="46"/>
  <c r="R84" i="46"/>
  <c r="K82" i="46"/>
  <c r="K40" i="46"/>
  <c r="R42" i="46"/>
  <c r="K42" i="46" s="1"/>
  <c r="K37" i="46"/>
  <c r="K33" i="46"/>
  <c r="K36" i="46"/>
  <c r="K32" i="46"/>
  <c r="K39" i="46"/>
  <c r="K35" i="46"/>
  <c r="K31" i="46"/>
  <c r="L104" i="40"/>
  <c r="L105" i="40"/>
  <c r="L106" i="40"/>
  <c r="L107" i="40"/>
  <c r="L103" i="40"/>
  <c r="K104" i="40"/>
  <c r="K105" i="40"/>
  <c r="K106" i="40"/>
  <c r="K107" i="40"/>
  <c r="K103" i="40"/>
  <c r="W112" i="111" l="1"/>
  <c r="N112" i="111"/>
  <c r="T103" i="75"/>
  <c r="M102" i="75"/>
  <c r="T98" i="69"/>
  <c r="M97" i="69"/>
  <c r="R64" i="24"/>
  <c r="K63" i="24"/>
  <c r="R140" i="31"/>
  <c r="K139" i="31"/>
  <c r="S73" i="47"/>
  <c r="L73" i="47" s="1"/>
  <c r="R24" i="47"/>
  <c r="K24" i="47" s="1"/>
  <c r="R132" i="46"/>
  <c r="K132" i="46" s="1"/>
  <c r="R85" i="46"/>
  <c r="K84" i="46"/>
  <c r="R43" i="46"/>
  <c r="L136" i="32"/>
  <c r="M136" i="32"/>
  <c r="L61" i="32"/>
  <c r="M61" i="32"/>
  <c r="W113" i="111" l="1"/>
  <c r="N113" i="111"/>
  <c r="T104" i="75"/>
  <c r="M103" i="75"/>
  <c r="T99" i="69"/>
  <c r="M98" i="69"/>
  <c r="R65" i="24"/>
  <c r="K64" i="24"/>
  <c r="R141" i="31"/>
  <c r="K140" i="31"/>
  <c r="S74" i="47"/>
  <c r="L74" i="47" s="1"/>
  <c r="R25" i="47"/>
  <c r="K25" i="47" s="1"/>
  <c r="R133" i="46"/>
  <c r="K133" i="46" s="1"/>
  <c r="K85" i="46"/>
  <c r="R86" i="46"/>
  <c r="R44" i="46"/>
  <c r="K43" i="46"/>
  <c r="W114" i="111" l="1"/>
  <c r="N114" i="111"/>
  <c r="T105" i="75"/>
  <c r="M104" i="75"/>
  <c r="T100" i="69"/>
  <c r="M99" i="69"/>
  <c r="R66" i="24"/>
  <c r="K65" i="24"/>
  <c r="R142" i="31"/>
  <c r="K141" i="31"/>
  <c r="S75" i="47"/>
  <c r="L75" i="47" s="1"/>
  <c r="R26" i="47"/>
  <c r="K26" i="47" s="1"/>
  <c r="R134" i="46"/>
  <c r="K134" i="46" s="1"/>
  <c r="R87" i="46"/>
  <c r="K86" i="46"/>
  <c r="R45" i="46"/>
  <c r="K44" i="46"/>
  <c r="W115" i="111" l="1"/>
  <c r="N115" i="111"/>
  <c r="T106" i="75"/>
  <c r="M105" i="75"/>
  <c r="T101" i="69"/>
  <c r="M100" i="69"/>
  <c r="R67" i="24"/>
  <c r="K66" i="24"/>
  <c r="R143" i="31"/>
  <c r="K142" i="31"/>
  <c r="S76" i="47"/>
  <c r="L76" i="47" s="1"/>
  <c r="R27" i="47"/>
  <c r="K27" i="47" s="1"/>
  <c r="R135" i="46"/>
  <c r="K135" i="46" s="1"/>
  <c r="K87" i="46"/>
  <c r="R88" i="46"/>
  <c r="R46" i="46"/>
  <c r="K45" i="46"/>
  <c r="M135" i="32"/>
  <c r="L135" i="32"/>
  <c r="M134" i="32"/>
  <c r="L134" i="32"/>
  <c r="M133" i="32"/>
  <c r="L133" i="32"/>
  <c r="M132" i="32"/>
  <c r="L132" i="32"/>
  <c r="M131" i="32"/>
  <c r="L131" i="32"/>
  <c r="M130" i="32"/>
  <c r="L130" i="32"/>
  <c r="M129" i="32"/>
  <c r="L129" i="32"/>
  <c r="M128" i="32"/>
  <c r="L128" i="32"/>
  <c r="M127" i="32"/>
  <c r="L127" i="32"/>
  <c r="M126" i="32"/>
  <c r="L126" i="32"/>
  <c r="M125" i="32"/>
  <c r="L125" i="32"/>
  <c r="M124" i="32"/>
  <c r="L124" i="32"/>
  <c r="M111" i="32"/>
  <c r="L111" i="32"/>
  <c r="M110" i="32"/>
  <c r="L110" i="32"/>
  <c r="M109" i="32"/>
  <c r="L109" i="32"/>
  <c r="M108" i="32"/>
  <c r="L108" i="32"/>
  <c r="M107" i="32"/>
  <c r="L107" i="32"/>
  <c r="M106" i="32"/>
  <c r="L106" i="32"/>
  <c r="M105" i="32"/>
  <c r="L105" i="32"/>
  <c r="M104" i="32"/>
  <c r="L104" i="32"/>
  <c r="M103" i="32"/>
  <c r="L103" i="32"/>
  <c r="M102" i="32"/>
  <c r="L102" i="32"/>
  <c r="M101" i="32"/>
  <c r="L101" i="32"/>
  <c r="M100" i="32"/>
  <c r="L100" i="32"/>
  <c r="M99" i="32"/>
  <c r="L99" i="32"/>
  <c r="M98" i="32"/>
  <c r="L98" i="32"/>
  <c r="M97" i="32"/>
  <c r="L97" i="32"/>
  <c r="M96" i="32"/>
  <c r="L96" i="32"/>
  <c r="M95" i="32"/>
  <c r="L95" i="32"/>
  <c r="M94" i="32"/>
  <c r="L94" i="32"/>
  <c r="M93" i="32"/>
  <c r="L93" i="32"/>
  <c r="M92" i="32"/>
  <c r="L92" i="32"/>
  <c r="M60" i="32"/>
  <c r="L60" i="32"/>
  <c r="M59" i="32"/>
  <c r="L59" i="32"/>
  <c r="M58" i="32"/>
  <c r="L58" i="32"/>
  <c r="M57" i="32"/>
  <c r="L57" i="32"/>
  <c r="M56" i="32"/>
  <c r="L56" i="32"/>
  <c r="M55" i="32"/>
  <c r="L55" i="32"/>
  <c r="M54" i="32"/>
  <c r="L54" i="32"/>
  <c r="M53" i="32"/>
  <c r="L53" i="32"/>
  <c r="M52" i="32"/>
  <c r="L52" i="32"/>
  <c r="M51" i="32"/>
  <c r="L51" i="32"/>
  <c r="M50" i="32"/>
  <c r="L50" i="32"/>
  <c r="M33" i="32"/>
  <c r="L33" i="32"/>
  <c r="M32" i="32"/>
  <c r="L32" i="32"/>
  <c r="M31" i="32"/>
  <c r="L31" i="32"/>
  <c r="M30" i="32"/>
  <c r="L30" i="32"/>
  <c r="M29" i="32"/>
  <c r="L29" i="32"/>
  <c r="M28" i="32"/>
  <c r="L28" i="32"/>
  <c r="M27" i="32"/>
  <c r="L27" i="32"/>
  <c r="M26" i="32"/>
  <c r="L26" i="32"/>
  <c r="M25" i="32"/>
  <c r="L25" i="32"/>
  <c r="M24" i="32"/>
  <c r="L24" i="32"/>
  <c r="M23" i="32"/>
  <c r="L23" i="32"/>
  <c r="M22" i="32"/>
  <c r="L22" i="32"/>
  <c r="M21" i="32"/>
  <c r="L21" i="32"/>
  <c r="M20" i="32"/>
  <c r="L20" i="32"/>
  <c r="M19" i="32"/>
  <c r="L19" i="32"/>
  <c r="M18" i="32"/>
  <c r="L18" i="32"/>
  <c r="M17" i="32"/>
  <c r="L17" i="32"/>
  <c r="M16" i="32"/>
  <c r="L16" i="32"/>
  <c r="M15" i="32"/>
  <c r="L15" i="32"/>
  <c r="M14" i="32"/>
  <c r="L14" i="32"/>
  <c r="M601" i="31"/>
  <c r="L601" i="31"/>
  <c r="K601" i="31"/>
  <c r="M600" i="31"/>
  <c r="L600" i="31"/>
  <c r="K600" i="31"/>
  <c r="M599" i="31"/>
  <c r="L599" i="31"/>
  <c r="K599" i="31"/>
  <c r="M598" i="31"/>
  <c r="L598" i="31"/>
  <c r="K598" i="31"/>
  <c r="M597" i="31"/>
  <c r="L597" i="31"/>
  <c r="K597" i="31"/>
  <c r="M596" i="31"/>
  <c r="L596" i="31"/>
  <c r="K596" i="31"/>
  <c r="M595" i="31"/>
  <c r="L595" i="31"/>
  <c r="K595" i="31"/>
  <c r="M594" i="31"/>
  <c r="L594" i="31"/>
  <c r="K594" i="31"/>
  <c r="M593" i="31"/>
  <c r="L593" i="31"/>
  <c r="K593" i="31"/>
  <c r="M592" i="31"/>
  <c r="L592" i="31"/>
  <c r="K592" i="31"/>
  <c r="M591" i="31"/>
  <c r="L591" i="31"/>
  <c r="K591" i="31"/>
  <c r="M590" i="31"/>
  <c r="M602" i="31" s="1"/>
  <c r="L590" i="31"/>
  <c r="L602" i="31" s="1"/>
  <c r="K590" i="31"/>
  <c r="K602" i="31" s="1"/>
  <c r="L563" i="31"/>
  <c r="K563" i="31"/>
  <c r="L562" i="31"/>
  <c r="K562" i="31"/>
  <c r="L561" i="31"/>
  <c r="K561" i="31"/>
  <c r="L560" i="31"/>
  <c r="K560" i="31"/>
  <c r="L559" i="31"/>
  <c r="K559" i="31"/>
  <c r="L558" i="31"/>
  <c r="K558" i="31"/>
  <c r="L557" i="31"/>
  <c r="K557" i="31"/>
  <c r="L556" i="31"/>
  <c r="K556" i="31"/>
  <c r="L555" i="31"/>
  <c r="K555" i="31"/>
  <c r="L554" i="31"/>
  <c r="K554" i="31"/>
  <c r="L553" i="31"/>
  <c r="K553" i="31"/>
  <c r="L552" i="31"/>
  <c r="L564" i="31" s="1"/>
  <c r="K552" i="31"/>
  <c r="K564" i="31" s="1"/>
  <c r="L526" i="31"/>
  <c r="K526" i="31"/>
  <c r="L525" i="31"/>
  <c r="K525" i="31"/>
  <c r="L524" i="31"/>
  <c r="K524" i="31"/>
  <c r="L523" i="31"/>
  <c r="K523" i="31"/>
  <c r="L522" i="31"/>
  <c r="K522" i="31"/>
  <c r="L521" i="31"/>
  <c r="K521" i="31"/>
  <c r="L520" i="31"/>
  <c r="K520" i="31"/>
  <c r="L519" i="31"/>
  <c r="K519" i="31"/>
  <c r="L518" i="31"/>
  <c r="K518" i="31"/>
  <c r="L517" i="31"/>
  <c r="K517" i="31"/>
  <c r="L516" i="31"/>
  <c r="K516" i="31"/>
  <c r="L515" i="31"/>
  <c r="K515" i="31"/>
  <c r="L489" i="31"/>
  <c r="K489" i="31"/>
  <c r="L488" i="31"/>
  <c r="K488" i="31"/>
  <c r="L487" i="31"/>
  <c r="K487" i="31"/>
  <c r="L486" i="31"/>
  <c r="K486" i="31"/>
  <c r="L485" i="31"/>
  <c r="K485" i="31"/>
  <c r="L484" i="31"/>
  <c r="K484" i="31"/>
  <c r="L483" i="31"/>
  <c r="K483" i="31"/>
  <c r="L482" i="31"/>
  <c r="K482" i="31"/>
  <c r="L481" i="31"/>
  <c r="K481" i="31"/>
  <c r="L480" i="31"/>
  <c r="K480" i="31"/>
  <c r="L479" i="31"/>
  <c r="K479" i="31"/>
  <c r="L478" i="31"/>
  <c r="L490" i="31" s="1"/>
  <c r="K478" i="31"/>
  <c r="K490" i="31" s="1"/>
  <c r="L452" i="31"/>
  <c r="K452" i="31"/>
  <c r="L451" i="31"/>
  <c r="K451" i="31"/>
  <c r="L450" i="31"/>
  <c r="K450" i="31"/>
  <c r="L449" i="31"/>
  <c r="K449" i="31"/>
  <c r="L448" i="31"/>
  <c r="K448" i="31"/>
  <c r="L447" i="31"/>
  <c r="K447" i="31"/>
  <c r="L446" i="31"/>
  <c r="K446" i="31"/>
  <c r="L445" i="31"/>
  <c r="K445" i="31"/>
  <c r="L444" i="31"/>
  <c r="K444" i="31"/>
  <c r="L443" i="31"/>
  <c r="K443" i="31"/>
  <c r="L442" i="31"/>
  <c r="K442" i="31"/>
  <c r="L441" i="31"/>
  <c r="L453" i="31" s="1"/>
  <c r="K441" i="31"/>
  <c r="K453" i="31" s="1"/>
  <c r="M416" i="31"/>
  <c r="L416" i="31"/>
  <c r="K416" i="31"/>
  <c r="M415" i="31"/>
  <c r="L415" i="31"/>
  <c r="K415" i="31"/>
  <c r="M414" i="31"/>
  <c r="L414" i="31"/>
  <c r="K414" i="31"/>
  <c r="M413" i="31"/>
  <c r="L413" i="31"/>
  <c r="K413" i="31"/>
  <c r="M412" i="31"/>
  <c r="L412" i="31"/>
  <c r="K412" i="31"/>
  <c r="M411" i="31"/>
  <c r="L411" i="31"/>
  <c r="K411" i="31"/>
  <c r="M410" i="31"/>
  <c r="L410" i="31"/>
  <c r="K410" i="31"/>
  <c r="M409" i="31"/>
  <c r="L409" i="31"/>
  <c r="K409" i="31"/>
  <c r="M408" i="31"/>
  <c r="L408" i="31"/>
  <c r="K408" i="31"/>
  <c r="M407" i="31"/>
  <c r="L407" i="31"/>
  <c r="K407" i="31"/>
  <c r="M406" i="31"/>
  <c r="L406" i="31"/>
  <c r="K406" i="31"/>
  <c r="M405" i="31"/>
  <c r="M417" i="31" s="1"/>
  <c r="L405" i="31"/>
  <c r="L417" i="31" s="1"/>
  <c r="K405" i="31"/>
  <c r="K417" i="31" s="1"/>
  <c r="M380" i="31"/>
  <c r="L380" i="31"/>
  <c r="M379" i="31"/>
  <c r="L379" i="31"/>
  <c r="K379" i="31"/>
  <c r="M378" i="31"/>
  <c r="L378" i="31"/>
  <c r="K378" i="31"/>
  <c r="M377" i="31"/>
  <c r="L377" i="31"/>
  <c r="K377" i="31"/>
  <c r="M376" i="31"/>
  <c r="L376" i="31"/>
  <c r="K376" i="31"/>
  <c r="M375" i="31"/>
  <c r="L375" i="31"/>
  <c r="K375" i="31"/>
  <c r="M374" i="31"/>
  <c r="L374" i="31"/>
  <c r="K374" i="31"/>
  <c r="M373" i="31"/>
  <c r="L373" i="31"/>
  <c r="K373" i="31"/>
  <c r="M372" i="31"/>
  <c r="L372" i="31"/>
  <c r="K372" i="31"/>
  <c r="M371" i="31"/>
  <c r="L371" i="31"/>
  <c r="K371" i="31"/>
  <c r="M370" i="31"/>
  <c r="L370" i="31"/>
  <c r="K370" i="31"/>
  <c r="M369" i="31"/>
  <c r="L369" i="31"/>
  <c r="K369" i="31"/>
  <c r="M368" i="31"/>
  <c r="L368" i="31"/>
  <c r="K368" i="31"/>
  <c r="K380" i="31" s="1"/>
  <c r="L341" i="31"/>
  <c r="K341" i="31"/>
  <c r="L340" i="31"/>
  <c r="K340" i="31"/>
  <c r="L339" i="31"/>
  <c r="K339" i="31"/>
  <c r="L338" i="31"/>
  <c r="K338" i="31"/>
  <c r="L337" i="31"/>
  <c r="K337" i="31"/>
  <c r="L336" i="31"/>
  <c r="K336" i="31"/>
  <c r="L335" i="31"/>
  <c r="K335" i="31"/>
  <c r="L334" i="31"/>
  <c r="K334" i="31"/>
  <c r="L333" i="31"/>
  <c r="K333" i="31"/>
  <c r="L332" i="31"/>
  <c r="K332" i="31"/>
  <c r="L331" i="31"/>
  <c r="K331" i="31"/>
  <c r="L330" i="31"/>
  <c r="L342" i="31" s="1"/>
  <c r="K330" i="31"/>
  <c r="K342" i="31" s="1"/>
  <c r="L308" i="31"/>
  <c r="K308" i="31"/>
  <c r="L307" i="31"/>
  <c r="K307" i="31"/>
  <c r="L306" i="31"/>
  <c r="K306" i="31"/>
  <c r="L305" i="31"/>
  <c r="K305" i="31"/>
  <c r="L304" i="31"/>
  <c r="K304" i="31"/>
  <c r="L303" i="31"/>
  <c r="K303" i="31"/>
  <c r="L302" i="31"/>
  <c r="K302" i="31"/>
  <c r="L301" i="31"/>
  <c r="K301" i="31"/>
  <c r="L300" i="31"/>
  <c r="K300" i="31"/>
  <c r="L299" i="31"/>
  <c r="K299" i="31"/>
  <c r="L298" i="31"/>
  <c r="K298" i="31"/>
  <c r="L297" i="31"/>
  <c r="K297" i="31"/>
  <c r="L296" i="31"/>
  <c r="K296" i="31"/>
  <c r="L295" i="31"/>
  <c r="K295" i="31"/>
  <c r="L294" i="31"/>
  <c r="K294" i="31"/>
  <c r="L293" i="31"/>
  <c r="K293" i="31"/>
  <c r="L292" i="31"/>
  <c r="K292" i="31"/>
  <c r="L291" i="31"/>
  <c r="K291" i="31"/>
  <c r="L290" i="31"/>
  <c r="K290" i="31"/>
  <c r="L268" i="31"/>
  <c r="K268" i="31"/>
  <c r="L267" i="31"/>
  <c r="K267" i="31"/>
  <c r="L266" i="31"/>
  <c r="K266" i="31"/>
  <c r="L265" i="31"/>
  <c r="K265" i="31"/>
  <c r="L264" i="31"/>
  <c r="K264" i="31"/>
  <c r="L263" i="31"/>
  <c r="K263" i="31"/>
  <c r="L262" i="31"/>
  <c r="K262" i="31"/>
  <c r="L261" i="31"/>
  <c r="K261" i="31"/>
  <c r="L260" i="31"/>
  <c r="K260" i="31"/>
  <c r="L259" i="31"/>
  <c r="K259" i="31"/>
  <c r="L258" i="31"/>
  <c r="K258" i="31"/>
  <c r="L257" i="31"/>
  <c r="K257" i="31"/>
  <c r="L256" i="31"/>
  <c r="K256" i="31"/>
  <c r="L255" i="31"/>
  <c r="K255" i="31"/>
  <c r="L254" i="31"/>
  <c r="K254" i="31"/>
  <c r="L253" i="31"/>
  <c r="K253" i="31"/>
  <c r="L252" i="31"/>
  <c r="K252" i="31"/>
  <c r="L251" i="31"/>
  <c r="K251" i="31"/>
  <c r="L250" i="31"/>
  <c r="K250" i="31"/>
  <c r="L230" i="31"/>
  <c r="K230" i="31"/>
  <c r="L229" i="31"/>
  <c r="K229" i="31"/>
  <c r="L228" i="31"/>
  <c r="K228" i="31"/>
  <c r="L227" i="31"/>
  <c r="K227" i="31"/>
  <c r="L226" i="31"/>
  <c r="K226" i="31"/>
  <c r="L225" i="31"/>
  <c r="K225" i="31"/>
  <c r="L224" i="31"/>
  <c r="K224" i="31"/>
  <c r="L223" i="31"/>
  <c r="K223" i="31"/>
  <c r="L222" i="31"/>
  <c r="K222" i="31"/>
  <c r="L221" i="31"/>
  <c r="K221" i="31"/>
  <c r="L220" i="31"/>
  <c r="K220" i="31"/>
  <c r="L219" i="31"/>
  <c r="K219" i="31"/>
  <c r="L218" i="31"/>
  <c r="K218" i="31"/>
  <c r="L217" i="31"/>
  <c r="K217" i="31"/>
  <c r="L216" i="31"/>
  <c r="K216" i="31"/>
  <c r="L215" i="31"/>
  <c r="K215" i="31"/>
  <c r="L214" i="31"/>
  <c r="K214" i="31"/>
  <c r="L213" i="31"/>
  <c r="K213" i="31"/>
  <c r="L212" i="31"/>
  <c r="K212" i="31"/>
  <c r="L188" i="31"/>
  <c r="K188" i="31"/>
  <c r="L187" i="31"/>
  <c r="K187" i="31"/>
  <c r="L186" i="31"/>
  <c r="K186" i="31"/>
  <c r="L185" i="31"/>
  <c r="K185" i="31"/>
  <c r="L184" i="31"/>
  <c r="K184" i="31"/>
  <c r="L183" i="31"/>
  <c r="K183" i="31"/>
  <c r="L182" i="31"/>
  <c r="K182" i="31"/>
  <c r="L181" i="31"/>
  <c r="K181" i="31"/>
  <c r="L180" i="31"/>
  <c r="K180" i="31"/>
  <c r="L179" i="31"/>
  <c r="K179" i="31"/>
  <c r="L178" i="31"/>
  <c r="K178" i="31"/>
  <c r="L177" i="31"/>
  <c r="K177" i="31"/>
  <c r="L176" i="31"/>
  <c r="K176" i="31"/>
  <c r="L175" i="31"/>
  <c r="K175" i="31"/>
  <c r="L174" i="31"/>
  <c r="K174" i="31"/>
  <c r="L173" i="31"/>
  <c r="K173" i="31"/>
  <c r="L172" i="31"/>
  <c r="K172" i="31"/>
  <c r="L171" i="31"/>
  <c r="K171" i="31"/>
  <c r="L170" i="31"/>
  <c r="K170" i="31"/>
  <c r="L109" i="31"/>
  <c r="K109" i="31"/>
  <c r="L108" i="31"/>
  <c r="K108" i="31"/>
  <c r="L107" i="31"/>
  <c r="K107" i="31"/>
  <c r="L106" i="31"/>
  <c r="K106" i="31"/>
  <c r="L105" i="31"/>
  <c r="K105" i="31"/>
  <c r="L104" i="31"/>
  <c r="K104" i="31"/>
  <c r="L103" i="31"/>
  <c r="K103" i="31"/>
  <c r="L102" i="31"/>
  <c r="K102" i="31"/>
  <c r="L101" i="31"/>
  <c r="K101" i="31"/>
  <c r="L100" i="31"/>
  <c r="K100" i="31"/>
  <c r="L99" i="31"/>
  <c r="K99" i="31"/>
  <c r="L98" i="31"/>
  <c r="K98" i="31"/>
  <c r="L97" i="31"/>
  <c r="K97" i="31"/>
  <c r="L96" i="31"/>
  <c r="K96" i="31"/>
  <c r="L95" i="31"/>
  <c r="K95" i="31"/>
  <c r="B67" i="31"/>
  <c r="B55" i="31"/>
  <c r="B43" i="31"/>
  <c r="B29" i="31"/>
  <c r="B17" i="31"/>
  <c r="B5" i="23"/>
  <c r="C6" i="24"/>
  <c r="C10" i="20"/>
  <c r="C9" i="20"/>
  <c r="C8" i="20"/>
  <c r="B21" i="20" s="1"/>
  <c r="C7" i="20"/>
  <c r="B12" i="20" s="1"/>
  <c r="C6" i="20"/>
  <c r="B31" i="20" s="1"/>
  <c r="E36" i="39"/>
  <c r="F36" i="39" s="1"/>
  <c r="D36" i="39"/>
  <c r="C36" i="39"/>
  <c r="W116" i="111" l="1"/>
  <c r="N116" i="111"/>
  <c r="T107" i="75"/>
  <c r="M106" i="75"/>
  <c r="T102" i="69"/>
  <c r="M101" i="69"/>
  <c r="K527" i="31"/>
  <c r="L527" i="31"/>
  <c r="R68" i="24"/>
  <c r="K67" i="24"/>
  <c r="R144" i="31"/>
  <c r="K143" i="31"/>
  <c r="R28" i="47"/>
  <c r="K28" i="47" s="1"/>
  <c r="S77" i="47"/>
  <c r="L77" i="47" s="1"/>
  <c r="R136" i="46"/>
  <c r="K136" i="46" s="1"/>
  <c r="R89" i="46"/>
  <c r="K88" i="46"/>
  <c r="R47" i="46"/>
  <c r="K46" i="46"/>
  <c r="W117" i="111" l="1"/>
  <c r="N117" i="111"/>
  <c r="T108" i="75"/>
  <c r="M107" i="75"/>
  <c r="T103" i="69"/>
  <c r="M102" i="69"/>
  <c r="K68" i="24"/>
  <c r="S54" i="24"/>
  <c r="R145" i="31"/>
  <c r="K144" i="31"/>
  <c r="R29" i="47"/>
  <c r="K29" i="47" s="1"/>
  <c r="S78" i="47"/>
  <c r="L78" i="47" s="1"/>
  <c r="R137" i="46"/>
  <c r="K137" i="46" s="1"/>
  <c r="K89" i="46"/>
  <c r="R90" i="46"/>
  <c r="R48" i="46"/>
  <c r="K47" i="46"/>
  <c r="W118" i="111" l="1"/>
  <c r="N118" i="111"/>
  <c r="T109" i="75"/>
  <c r="T110" i="75" s="1"/>
  <c r="T111" i="75" s="1"/>
  <c r="T112" i="75" s="1"/>
  <c r="T113" i="75" s="1"/>
  <c r="T114" i="75" s="1"/>
  <c r="T115" i="75" s="1"/>
  <c r="R149" i="75" s="1"/>
  <c r="M108" i="75"/>
  <c r="T104" i="69"/>
  <c r="M103" i="69"/>
  <c r="S55" i="24"/>
  <c r="L54" i="24"/>
  <c r="S131" i="31"/>
  <c r="K145" i="31"/>
  <c r="R30" i="47"/>
  <c r="K30" i="47" s="1"/>
  <c r="S79" i="47"/>
  <c r="L79" i="47" s="1"/>
  <c r="R138" i="46"/>
  <c r="K138" i="46" s="1"/>
  <c r="R91" i="46"/>
  <c r="K90" i="46"/>
  <c r="R49" i="46"/>
  <c r="K48" i="46"/>
  <c r="W119" i="111" l="1"/>
  <c r="N119" i="111"/>
  <c r="R150" i="75"/>
  <c r="K149" i="75"/>
  <c r="M109" i="75"/>
  <c r="T105" i="69"/>
  <c r="M104" i="69"/>
  <c r="S56" i="24"/>
  <c r="L55" i="24"/>
  <c r="S132" i="31"/>
  <c r="L131" i="31"/>
  <c r="R31" i="47"/>
  <c r="K31" i="47" s="1"/>
  <c r="S80" i="47"/>
  <c r="L80" i="47" s="1"/>
  <c r="R139" i="46"/>
  <c r="K139" i="46" s="1"/>
  <c r="K91" i="46"/>
  <c r="R92" i="46"/>
  <c r="R50" i="46"/>
  <c r="K49" i="46"/>
  <c r="W120" i="111" l="1"/>
  <c r="N120" i="111"/>
  <c r="R151" i="75"/>
  <c r="K150" i="75"/>
  <c r="T106" i="69"/>
  <c r="M105" i="69"/>
  <c r="S57" i="24"/>
  <c r="L56" i="24"/>
  <c r="L132" i="31"/>
  <c r="S133" i="31"/>
  <c r="R32" i="47"/>
  <c r="K32" i="47" s="1"/>
  <c r="S81" i="47"/>
  <c r="L81" i="47" s="1"/>
  <c r="R140" i="46"/>
  <c r="K140" i="46" s="1"/>
  <c r="R93" i="46"/>
  <c r="K92" i="46"/>
  <c r="R51" i="46"/>
  <c r="K50" i="46"/>
  <c r="W121" i="111" l="1"/>
  <c r="N121" i="111"/>
  <c r="R152" i="75"/>
  <c r="K151" i="75"/>
  <c r="M110" i="75"/>
  <c r="T107" i="69"/>
  <c r="M106" i="69"/>
  <c r="S58" i="24"/>
  <c r="L57" i="24"/>
  <c r="L133" i="31"/>
  <c r="S134" i="31"/>
  <c r="R33" i="47"/>
  <c r="K33" i="47" s="1"/>
  <c r="S82" i="47"/>
  <c r="L82" i="47" s="1"/>
  <c r="R141" i="46"/>
  <c r="K141" i="46" s="1"/>
  <c r="K93" i="46"/>
  <c r="R94" i="46"/>
  <c r="R52" i="46"/>
  <c r="K51" i="46"/>
  <c r="W122" i="111" l="1"/>
  <c r="N122" i="111"/>
  <c r="R153" i="75"/>
  <c r="K152" i="75"/>
  <c r="M111" i="75"/>
  <c r="T108" i="69"/>
  <c r="M107" i="69"/>
  <c r="S59" i="24"/>
  <c r="L58" i="24"/>
  <c r="L134" i="31"/>
  <c r="S135" i="31"/>
  <c r="R34" i="47"/>
  <c r="K34" i="47" s="1"/>
  <c r="S83" i="47"/>
  <c r="L83" i="47" s="1"/>
  <c r="R142" i="46"/>
  <c r="K142" i="46" s="1"/>
  <c r="R95" i="46"/>
  <c r="K94" i="46"/>
  <c r="S30" i="46"/>
  <c r="K52" i="46"/>
  <c r="W123" i="111" l="1"/>
  <c r="N123" i="111"/>
  <c r="R154" i="75"/>
  <c r="K153" i="75"/>
  <c r="M112" i="75"/>
  <c r="T109" i="69"/>
  <c r="M108" i="69"/>
  <c r="S60" i="24"/>
  <c r="L59" i="24"/>
  <c r="L135" i="31"/>
  <c r="S136" i="31"/>
  <c r="R35" i="47"/>
  <c r="K35" i="47" s="1"/>
  <c r="S84" i="47"/>
  <c r="L84" i="47" s="1"/>
  <c r="R143" i="46"/>
  <c r="K143" i="46" s="1"/>
  <c r="K95" i="46"/>
  <c r="R96" i="46"/>
  <c r="L30" i="46"/>
  <c r="S31" i="46"/>
  <c r="W124" i="111" l="1"/>
  <c r="N124" i="111"/>
  <c r="R155" i="75"/>
  <c r="K154" i="75"/>
  <c r="M113" i="75"/>
  <c r="T110" i="69"/>
  <c r="M109" i="69"/>
  <c r="S61" i="24"/>
  <c r="L60" i="24"/>
  <c r="L136" i="31"/>
  <c r="S137" i="31"/>
  <c r="R36" i="47"/>
  <c r="K36" i="47" s="1"/>
  <c r="S85" i="47"/>
  <c r="L85" i="47" s="1"/>
  <c r="R144" i="46"/>
  <c r="K144" i="46" s="1"/>
  <c r="R97" i="46"/>
  <c r="K96" i="46"/>
  <c r="L31" i="46"/>
  <c r="S32" i="46"/>
  <c r="W125" i="111" l="1"/>
  <c r="N125" i="111"/>
  <c r="R156" i="75"/>
  <c r="K155" i="75"/>
  <c r="M115" i="75"/>
  <c r="M114" i="75"/>
  <c r="T111" i="69"/>
  <c r="M110" i="69"/>
  <c r="S62" i="24"/>
  <c r="L61" i="24"/>
  <c r="L137" i="31"/>
  <c r="S138" i="31"/>
  <c r="R37" i="47"/>
  <c r="K37" i="47" s="1"/>
  <c r="S86" i="47"/>
  <c r="L86" i="47" s="1"/>
  <c r="R145" i="46"/>
  <c r="K145" i="46" s="1"/>
  <c r="K97" i="46"/>
  <c r="R98" i="46"/>
  <c r="L32" i="46"/>
  <c r="S33" i="46"/>
  <c r="W126" i="111" l="1"/>
  <c r="N126" i="111"/>
  <c r="R157" i="75"/>
  <c r="K156" i="75"/>
  <c r="T112" i="69"/>
  <c r="M111" i="69"/>
  <c r="S63" i="24"/>
  <c r="L62" i="24"/>
  <c r="L138" i="31"/>
  <c r="S139" i="31"/>
  <c r="R38" i="47"/>
  <c r="S87" i="47"/>
  <c r="L87" i="47" s="1"/>
  <c r="R146" i="46"/>
  <c r="K146" i="46" s="1"/>
  <c r="R99" i="46"/>
  <c r="K98" i="46"/>
  <c r="L33" i="46"/>
  <c r="S34" i="46"/>
  <c r="W127" i="111" l="1"/>
  <c r="N127" i="111"/>
  <c r="R158" i="75"/>
  <c r="K157" i="75"/>
  <c r="T113" i="69"/>
  <c r="M112" i="69"/>
  <c r="S64" i="24"/>
  <c r="L63" i="24"/>
  <c r="S140" i="31"/>
  <c r="L139" i="31"/>
  <c r="K38" i="47"/>
  <c r="S18" i="47"/>
  <c r="S88" i="47"/>
  <c r="L88" i="47" s="1"/>
  <c r="R147" i="46"/>
  <c r="K147" i="46" s="1"/>
  <c r="K99" i="46"/>
  <c r="R100" i="46"/>
  <c r="L34" i="46"/>
  <c r="S35" i="46"/>
  <c r="N128" i="111" l="1"/>
  <c r="T159" i="111"/>
  <c r="R159" i="75"/>
  <c r="K158" i="75"/>
  <c r="T114" i="69"/>
  <c r="M113" i="69"/>
  <c r="S65" i="24"/>
  <c r="L64" i="24"/>
  <c r="L140" i="31"/>
  <c r="S141" i="31"/>
  <c r="S89" i="47"/>
  <c r="R148" i="46"/>
  <c r="K148" i="46" s="1"/>
  <c r="R101" i="46"/>
  <c r="K100" i="46"/>
  <c r="S36" i="46"/>
  <c r="L35" i="46"/>
  <c r="T160" i="111" l="1"/>
  <c r="K160" i="111"/>
  <c r="R160" i="75"/>
  <c r="K159" i="75"/>
  <c r="T115" i="69"/>
  <c r="M114" i="69"/>
  <c r="S66" i="24"/>
  <c r="L65" i="24"/>
  <c r="L141" i="31"/>
  <c r="S142" i="31"/>
  <c r="R110" i="47"/>
  <c r="L89" i="47"/>
  <c r="L18" i="47"/>
  <c r="R149" i="46"/>
  <c r="K149" i="46" s="1"/>
  <c r="K101" i="46"/>
  <c r="R102" i="46"/>
  <c r="S37" i="46"/>
  <c r="L36" i="46"/>
  <c r="T161" i="111" l="1"/>
  <c r="K161" i="111"/>
  <c r="R161" i="75"/>
  <c r="K160" i="75"/>
  <c r="T116" i="69"/>
  <c r="M116" i="69" s="1"/>
  <c r="M115" i="69"/>
  <c r="S67" i="24"/>
  <c r="L66" i="24"/>
  <c r="L142" i="31"/>
  <c r="S143" i="31"/>
  <c r="K110" i="47"/>
  <c r="R111" i="47"/>
  <c r="S19" i="47"/>
  <c r="L19" i="47" s="1"/>
  <c r="R150" i="46"/>
  <c r="R103" i="46"/>
  <c r="K102" i="46"/>
  <c r="L37" i="46"/>
  <c r="S38" i="46"/>
  <c r="K162" i="111" l="1"/>
  <c r="T162" i="111"/>
  <c r="R162" i="75"/>
  <c r="K161" i="75"/>
  <c r="S68" i="24"/>
  <c r="L68" i="24" s="1"/>
  <c r="L67" i="24"/>
  <c r="L143" i="31"/>
  <c r="S144" i="31"/>
  <c r="R112" i="47"/>
  <c r="K111" i="47"/>
  <c r="S128" i="46"/>
  <c r="L128" i="46" s="1"/>
  <c r="K150" i="46"/>
  <c r="S20" i="47"/>
  <c r="L20" i="47" s="1"/>
  <c r="S81" i="46"/>
  <c r="K103" i="46"/>
  <c r="L38" i="46"/>
  <c r="S39" i="46"/>
  <c r="T163" i="111" l="1"/>
  <c r="K163" i="111"/>
  <c r="R163" i="75"/>
  <c r="K162" i="75"/>
  <c r="L144" i="31"/>
  <c r="S145" i="31"/>
  <c r="L145" i="31" s="1"/>
  <c r="R113" i="47"/>
  <c r="K112" i="47"/>
  <c r="S129" i="46"/>
  <c r="L129" i="46" s="1"/>
  <c r="S21" i="47"/>
  <c r="L21" i="47" s="1"/>
  <c r="L81" i="46"/>
  <c r="S82" i="46"/>
  <c r="S40" i="46"/>
  <c r="L39" i="46"/>
  <c r="T164" i="111" l="1"/>
  <c r="K164" i="111"/>
  <c r="R164" i="75"/>
  <c r="K163" i="75"/>
  <c r="R114" i="47"/>
  <c r="K113" i="47"/>
  <c r="S130" i="46"/>
  <c r="L130" i="46" s="1"/>
  <c r="S22" i="47"/>
  <c r="L22" i="47" s="1"/>
  <c r="S83" i="46"/>
  <c r="L82" i="46"/>
  <c r="S41" i="46"/>
  <c r="L40" i="46"/>
  <c r="K165" i="111" l="1"/>
  <c r="T165" i="111"/>
  <c r="R165" i="75"/>
  <c r="K164" i="75"/>
  <c r="S131" i="46"/>
  <c r="L131" i="46" s="1"/>
  <c r="R115" i="47"/>
  <c r="K114" i="47"/>
  <c r="S23" i="47"/>
  <c r="L23" i="47" s="1"/>
  <c r="S132" i="46"/>
  <c r="L132" i="46" s="1"/>
  <c r="L83" i="46"/>
  <c r="S84" i="46"/>
  <c r="L41" i="46"/>
  <c r="S42" i="46"/>
  <c r="L42" i="46" s="1"/>
  <c r="K166" i="111" l="1"/>
  <c r="T166" i="111"/>
  <c r="R166" i="75"/>
  <c r="K165" i="75"/>
  <c r="R116" i="47"/>
  <c r="K115" i="47"/>
  <c r="S24" i="47"/>
  <c r="L24" i="47" s="1"/>
  <c r="S133" i="46"/>
  <c r="L133" i="46" s="1"/>
  <c r="S85" i="46"/>
  <c r="L84" i="46"/>
  <c r="S43" i="46"/>
  <c r="T167" i="111" l="1"/>
  <c r="K167" i="111"/>
  <c r="R167" i="75"/>
  <c r="K166" i="75"/>
  <c r="R117" i="47"/>
  <c r="K116" i="47"/>
  <c r="S25" i="47"/>
  <c r="L25" i="47" s="1"/>
  <c r="S134" i="46"/>
  <c r="L134" i="46" s="1"/>
  <c r="L85" i="46"/>
  <c r="S86" i="46"/>
  <c r="S44" i="46"/>
  <c r="L43" i="46"/>
  <c r="K168" i="111" l="1"/>
  <c r="T168" i="111"/>
  <c r="R168" i="75"/>
  <c r="K167" i="75"/>
  <c r="R118" i="47"/>
  <c r="K117" i="47"/>
  <c r="S26" i="47"/>
  <c r="L26" i="47" s="1"/>
  <c r="S135" i="46"/>
  <c r="L135" i="46" s="1"/>
  <c r="S87" i="46"/>
  <c r="L86" i="46"/>
  <c r="S45" i="46"/>
  <c r="L44" i="46"/>
  <c r="K169" i="111" l="1"/>
  <c r="T169" i="111"/>
  <c r="R169" i="75"/>
  <c r="K168" i="75"/>
  <c r="R119" i="47"/>
  <c r="K118" i="47"/>
  <c r="S27" i="47"/>
  <c r="L27" i="47" s="1"/>
  <c r="S136" i="46"/>
  <c r="L136" i="46" s="1"/>
  <c r="L87" i="46"/>
  <c r="S88" i="46"/>
  <c r="S46" i="46"/>
  <c r="L45" i="46"/>
  <c r="T170" i="111" l="1"/>
  <c r="K170" i="111"/>
  <c r="K169" i="75"/>
  <c r="S149" i="75"/>
  <c r="R120" i="47"/>
  <c r="K119" i="47"/>
  <c r="S28" i="47"/>
  <c r="L28" i="47" s="1"/>
  <c r="S137" i="46"/>
  <c r="L137" i="46" s="1"/>
  <c r="S89" i="46"/>
  <c r="L88" i="46"/>
  <c r="S47" i="46"/>
  <c r="L46" i="46"/>
  <c r="K171" i="111" l="1"/>
  <c r="T171" i="111"/>
  <c r="L149" i="75"/>
  <c r="S150" i="75"/>
  <c r="R121" i="47"/>
  <c r="K120" i="47"/>
  <c r="S29" i="47"/>
  <c r="L29" i="47" s="1"/>
  <c r="S138" i="46"/>
  <c r="L138" i="46" s="1"/>
  <c r="L89" i="46"/>
  <c r="S90" i="46"/>
  <c r="S48" i="46"/>
  <c r="L47" i="46"/>
  <c r="T172" i="111" l="1"/>
  <c r="K172" i="111"/>
  <c r="L150" i="75"/>
  <c r="S151" i="75"/>
  <c r="R122" i="47"/>
  <c r="K121" i="47"/>
  <c r="S30" i="47"/>
  <c r="L30" i="47" s="1"/>
  <c r="S139" i="46"/>
  <c r="L139" i="46" s="1"/>
  <c r="S91" i="46"/>
  <c r="L90" i="46"/>
  <c r="S49" i="46"/>
  <c r="L48" i="46"/>
  <c r="T173" i="111" l="1"/>
  <c r="K173" i="111"/>
  <c r="L151" i="75"/>
  <c r="S152" i="75"/>
  <c r="R123" i="47"/>
  <c r="K122" i="47"/>
  <c r="S31" i="47"/>
  <c r="L31" i="47" s="1"/>
  <c r="S140" i="46"/>
  <c r="L140" i="46" s="1"/>
  <c r="L91" i="46"/>
  <c r="S92" i="46"/>
  <c r="S50" i="46"/>
  <c r="L49" i="46"/>
  <c r="K174" i="111" l="1"/>
  <c r="T174" i="111"/>
  <c r="L152" i="75"/>
  <c r="S153" i="75"/>
  <c r="R124" i="47"/>
  <c r="K123" i="47"/>
  <c r="S32" i="47"/>
  <c r="L32" i="47" s="1"/>
  <c r="S141" i="46"/>
  <c r="L141" i="46" s="1"/>
  <c r="S93" i="46"/>
  <c r="L92" i="46"/>
  <c r="S51" i="46"/>
  <c r="L50" i="46"/>
  <c r="T175" i="111" l="1"/>
  <c r="K175" i="111"/>
  <c r="S154" i="75"/>
  <c r="L153" i="75"/>
  <c r="R125" i="47"/>
  <c r="K124" i="47"/>
  <c r="S33" i="47"/>
  <c r="L33" i="47" s="1"/>
  <c r="S142" i="46"/>
  <c r="L142" i="46" s="1"/>
  <c r="L93" i="46"/>
  <c r="S94" i="46"/>
  <c r="S52" i="46"/>
  <c r="L52" i="46" s="1"/>
  <c r="L51" i="46"/>
  <c r="T176" i="111" l="1"/>
  <c r="K176" i="111"/>
  <c r="L154" i="75"/>
  <c r="S155" i="75"/>
  <c r="R126" i="47"/>
  <c r="K125" i="47"/>
  <c r="S34" i="47"/>
  <c r="L34" i="47" s="1"/>
  <c r="S143" i="46"/>
  <c r="L143" i="46" s="1"/>
  <c r="S95" i="46"/>
  <c r="L94" i="46"/>
  <c r="K177" i="111" l="1"/>
  <c r="U159" i="111"/>
  <c r="L155" i="75"/>
  <c r="S156" i="75"/>
  <c r="R127" i="47"/>
  <c r="K126" i="47"/>
  <c r="S35" i="47"/>
  <c r="L35" i="47" s="1"/>
  <c r="S144" i="46"/>
  <c r="L144" i="46" s="1"/>
  <c r="L95" i="46"/>
  <c r="S96" i="46"/>
  <c r="U160" i="111" l="1"/>
  <c r="L160" i="111"/>
  <c r="L156" i="75"/>
  <c r="S157" i="75"/>
  <c r="R128" i="47"/>
  <c r="K127" i="47"/>
  <c r="S36" i="47"/>
  <c r="L36" i="47" s="1"/>
  <c r="S145" i="46"/>
  <c r="L145" i="46" s="1"/>
  <c r="S97" i="46"/>
  <c r="L96" i="46"/>
  <c r="L161" i="111" l="1"/>
  <c r="U161" i="111"/>
  <c r="L157" i="75"/>
  <c r="S158" i="75"/>
  <c r="R129" i="47"/>
  <c r="K128" i="47"/>
  <c r="S37" i="47"/>
  <c r="L37" i="47" s="1"/>
  <c r="S146" i="46"/>
  <c r="L146" i="46" s="1"/>
  <c r="S98" i="46"/>
  <c r="L97" i="46"/>
  <c r="U162" i="111" l="1"/>
  <c r="L162" i="111"/>
  <c r="L158" i="75"/>
  <c r="S159" i="75"/>
  <c r="R130" i="47"/>
  <c r="K129" i="47"/>
  <c r="S38" i="47"/>
  <c r="L38" i="47" s="1"/>
  <c r="S147" i="46"/>
  <c r="L147" i="46" s="1"/>
  <c r="S99" i="46"/>
  <c r="L98" i="46"/>
  <c r="U163" i="111" l="1"/>
  <c r="L163" i="111"/>
  <c r="L159" i="75"/>
  <c r="S160" i="75"/>
  <c r="S110" i="47"/>
  <c r="K130" i="47"/>
  <c r="S148" i="46"/>
  <c r="L148" i="46" s="1"/>
  <c r="L99" i="46"/>
  <c r="S100" i="46"/>
  <c r="U164" i="111" l="1"/>
  <c r="L164" i="111"/>
  <c r="L160" i="75"/>
  <c r="S161" i="75"/>
  <c r="L110" i="47"/>
  <c r="S111" i="47"/>
  <c r="S149" i="46"/>
  <c r="L149" i="46" s="1"/>
  <c r="S101" i="46"/>
  <c r="L100" i="46"/>
  <c r="U165" i="111" l="1"/>
  <c r="L165" i="111"/>
  <c r="L161" i="75"/>
  <c r="S162" i="75"/>
  <c r="L111" i="47"/>
  <c r="S112" i="47"/>
  <c r="S150" i="46"/>
  <c r="L150" i="46" s="1"/>
  <c r="S102" i="46"/>
  <c r="L101" i="46"/>
  <c r="U166" i="111" l="1"/>
  <c r="L166" i="111"/>
  <c r="L162" i="75"/>
  <c r="S163" i="75"/>
  <c r="L112" i="47"/>
  <c r="S113" i="47"/>
  <c r="S103" i="46"/>
  <c r="L103" i="46" s="1"/>
  <c r="L102" i="46"/>
  <c r="U167" i="111" l="1"/>
  <c r="L167" i="111"/>
  <c r="L163" i="75"/>
  <c r="S164" i="75"/>
  <c r="L113" i="47"/>
  <c r="S114" i="47"/>
  <c r="U168" i="111" l="1"/>
  <c r="L168" i="111"/>
  <c r="L164" i="75"/>
  <c r="S165" i="75"/>
  <c r="L114" i="47"/>
  <c r="S115" i="47"/>
  <c r="U169" i="111" l="1"/>
  <c r="L169" i="111"/>
  <c r="L165" i="75"/>
  <c r="S166" i="75"/>
  <c r="L115" i="47"/>
  <c r="S116" i="47"/>
  <c r="U170" i="111" l="1"/>
  <c r="L170" i="111"/>
  <c r="L166" i="75"/>
  <c r="S167" i="75"/>
  <c r="L116" i="47"/>
  <c r="S117" i="47"/>
  <c r="U171" i="111" l="1"/>
  <c r="L171" i="111"/>
  <c r="L167" i="75"/>
  <c r="S168" i="75"/>
  <c r="L117" i="47"/>
  <c r="S118" i="47"/>
  <c r="U172" i="111" l="1"/>
  <c r="L172" i="111"/>
  <c r="S169" i="75"/>
  <c r="L168" i="75"/>
  <c r="L118" i="47"/>
  <c r="S119" i="47"/>
  <c r="U173" i="111" l="1"/>
  <c r="L173" i="111"/>
  <c r="L169" i="75"/>
  <c r="T149" i="75"/>
  <c r="L119" i="47"/>
  <c r="S120" i="47"/>
  <c r="U174" i="111" l="1"/>
  <c r="L174" i="111"/>
  <c r="T150" i="75"/>
  <c r="M149" i="75"/>
  <c r="L120" i="47"/>
  <c r="S121" i="47"/>
  <c r="U175" i="111" l="1"/>
  <c r="L175" i="111"/>
  <c r="T151" i="75"/>
  <c r="M150" i="75"/>
  <c r="L121" i="47"/>
  <c r="S122" i="47"/>
  <c r="U176" i="111" l="1"/>
  <c r="L176" i="111"/>
  <c r="T152" i="75"/>
  <c r="M151" i="75"/>
  <c r="L122" i="47"/>
  <c r="S123" i="47"/>
  <c r="V159" i="111" l="1"/>
  <c r="L177" i="111"/>
  <c r="T153" i="75"/>
  <c r="M152" i="75"/>
  <c r="L123" i="47"/>
  <c r="S124" i="47"/>
  <c r="V160" i="111" l="1"/>
  <c r="M160" i="111"/>
  <c r="T154" i="75"/>
  <c r="M153" i="75"/>
  <c r="L124" i="47"/>
  <c r="S125" i="47"/>
  <c r="V161" i="111" l="1"/>
  <c r="M161" i="111"/>
  <c r="T155" i="75"/>
  <c r="M154" i="75"/>
  <c r="L125" i="47"/>
  <c r="S126" i="47"/>
  <c r="V162" i="111" l="1"/>
  <c r="M162" i="111"/>
  <c r="T156" i="75"/>
  <c r="M155" i="75"/>
  <c r="L126" i="47"/>
  <c r="S127" i="47"/>
  <c r="V163" i="111" l="1"/>
  <c r="M163" i="111"/>
  <c r="T157" i="75"/>
  <c r="M156" i="75"/>
  <c r="L127" i="47"/>
  <c r="S128" i="47"/>
  <c r="V164" i="111" l="1"/>
  <c r="M164" i="111"/>
  <c r="T158" i="75"/>
  <c r="M157" i="75"/>
  <c r="L128" i="47"/>
  <c r="S129" i="47"/>
  <c r="V165" i="111" l="1"/>
  <c r="M165" i="111"/>
  <c r="T159" i="75"/>
  <c r="M158" i="75"/>
  <c r="L129" i="47"/>
  <c r="S130" i="47"/>
  <c r="L130" i="47" s="1"/>
  <c r="V13" i="56"/>
  <c r="N30" i="56"/>
  <c r="N29" i="56"/>
  <c r="V166" i="111" l="1"/>
  <c r="M166" i="111"/>
  <c r="T160" i="75"/>
  <c r="M159" i="75"/>
  <c r="O13" i="56"/>
  <c r="V14" i="56"/>
  <c r="O12" i="56"/>
  <c r="V167" i="111" l="1"/>
  <c r="M167" i="111"/>
  <c r="T161" i="75"/>
  <c r="M160" i="75"/>
  <c r="O14" i="56"/>
  <c r="V15" i="56"/>
  <c r="V168" i="111" l="1"/>
  <c r="M168" i="111"/>
  <c r="T162" i="75"/>
  <c r="M161" i="75"/>
  <c r="O15" i="56"/>
  <c r="V16" i="56"/>
  <c r="V169" i="111" l="1"/>
  <c r="M169" i="111"/>
  <c r="T163" i="75"/>
  <c r="M162" i="75"/>
  <c r="V17" i="56"/>
  <c r="O16" i="56"/>
  <c r="V170" i="111" l="1"/>
  <c r="M170" i="111"/>
  <c r="M163" i="75"/>
  <c r="T164" i="75"/>
  <c r="O17" i="56"/>
  <c r="V18" i="56"/>
  <c r="V171" i="111" l="1"/>
  <c r="M171" i="111"/>
  <c r="M164" i="75"/>
  <c r="T165" i="75"/>
  <c r="O18" i="56"/>
  <c r="V19" i="56"/>
  <c r="V172" i="111" l="1"/>
  <c r="M172" i="111"/>
  <c r="M165" i="75"/>
  <c r="T166" i="75"/>
  <c r="V20" i="56"/>
  <c r="O19" i="56"/>
  <c r="V173" i="111" l="1"/>
  <c r="M173" i="111"/>
  <c r="M166" i="75"/>
  <c r="T167" i="75"/>
  <c r="O20" i="56"/>
  <c r="V21" i="56"/>
  <c r="V174" i="111" l="1"/>
  <c r="M174" i="111"/>
  <c r="M167" i="75"/>
  <c r="T168" i="75"/>
  <c r="V22" i="56"/>
  <c r="O21" i="56"/>
  <c r="V175" i="111" l="1"/>
  <c r="M175" i="111"/>
  <c r="M168" i="75"/>
  <c r="T169" i="75"/>
  <c r="M169" i="75" s="1"/>
  <c r="O22" i="56"/>
  <c r="V23" i="56"/>
  <c r="V176" i="111" l="1"/>
  <c r="M176" i="111"/>
  <c r="O23" i="56"/>
  <c r="V24" i="56"/>
  <c r="W159" i="111" l="1"/>
  <c r="M177" i="111"/>
  <c r="V25" i="56"/>
  <c r="O24" i="56"/>
  <c r="W160" i="111" l="1"/>
  <c r="N160" i="111"/>
  <c r="O25" i="56"/>
  <c r="V26" i="56"/>
  <c r="W161" i="111" l="1"/>
  <c r="N161" i="111"/>
  <c r="O26" i="56"/>
  <c r="V27" i="56"/>
  <c r="W162" i="111" l="1"/>
  <c r="N162" i="111"/>
  <c r="O27" i="56"/>
  <c r="V28" i="56"/>
  <c r="W163" i="111" l="1"/>
  <c r="N163" i="111"/>
  <c r="V29" i="56"/>
  <c r="O28" i="56"/>
  <c r="W164" i="111" l="1"/>
  <c r="N164" i="111"/>
  <c r="O29" i="56"/>
  <c r="V30" i="56"/>
  <c r="W12" i="56" s="1"/>
  <c r="W165" i="111" l="1"/>
  <c r="N165" i="111"/>
  <c r="P12" i="56"/>
  <c r="W13" i="56"/>
  <c r="O30" i="56"/>
  <c r="W166" i="111" l="1"/>
  <c r="N166" i="111"/>
  <c r="W14" i="56"/>
  <c r="P13" i="56"/>
  <c r="W167" i="111" l="1"/>
  <c r="N167" i="111"/>
  <c r="P14" i="56"/>
  <c r="W15" i="56"/>
  <c r="W168" i="111" l="1"/>
  <c r="N168" i="111"/>
  <c r="W16" i="56"/>
  <c r="P15" i="56"/>
  <c r="W169" i="111" l="1"/>
  <c r="N169" i="111"/>
  <c r="P16" i="56"/>
  <c r="W17" i="56"/>
  <c r="W170" i="111" l="1"/>
  <c r="N170" i="111"/>
  <c r="W18" i="56"/>
  <c r="P17" i="56"/>
  <c r="W171" i="111" l="1"/>
  <c r="N171" i="111"/>
  <c r="W19" i="56"/>
  <c r="P18" i="56"/>
  <c r="W172" i="111" l="1"/>
  <c r="N172" i="111"/>
  <c r="P19" i="56"/>
  <c r="W20" i="56"/>
  <c r="W173" i="111" l="1"/>
  <c r="N173" i="111"/>
  <c r="P20" i="56"/>
  <c r="W21" i="56"/>
  <c r="N174" i="111" l="1"/>
  <c r="W174" i="111"/>
  <c r="P21" i="56"/>
  <c r="W22" i="56"/>
  <c r="W175" i="111" l="1"/>
  <c r="N175" i="111"/>
  <c r="W23" i="56"/>
  <c r="P22" i="56"/>
  <c r="W176" i="111" l="1"/>
  <c r="N177" i="111" s="1"/>
  <c r="N176" i="111"/>
  <c r="P23" i="56"/>
  <c r="W24" i="56"/>
  <c r="W25" i="56" l="1"/>
  <c r="P24" i="56"/>
  <c r="P25" i="56" l="1"/>
  <c r="W26" i="56"/>
  <c r="W27" i="56" l="1"/>
  <c r="P26" i="56"/>
  <c r="P27" i="56" l="1"/>
  <c r="W28" i="56"/>
  <c r="W29" i="56" l="1"/>
  <c r="P28" i="56"/>
  <c r="P29" i="56" l="1"/>
  <c r="W30" i="56"/>
  <c r="P30" i="56" l="1"/>
  <c r="T87" i="56"/>
  <c r="T88" i="56" l="1"/>
  <c r="M87" i="56"/>
  <c r="T89" i="56" l="1"/>
  <c r="M88" i="56"/>
  <c r="T90" i="56" l="1"/>
  <c r="M89" i="56"/>
  <c r="T91" i="56" l="1"/>
  <c r="M90" i="56"/>
  <c r="T92" i="56" l="1"/>
  <c r="M91" i="56"/>
  <c r="T93" i="56" l="1"/>
  <c r="M92" i="56"/>
  <c r="T94" i="56" l="1"/>
  <c r="M93" i="56"/>
  <c r="T95" i="56" l="1"/>
  <c r="M94" i="56"/>
  <c r="T96" i="56" l="1"/>
  <c r="M95" i="56"/>
  <c r="T97" i="56" l="1"/>
  <c r="M96" i="56"/>
  <c r="T98" i="56" l="1"/>
  <c r="M97" i="56"/>
  <c r="M98" i="56" l="1"/>
  <c r="U87" i="56"/>
  <c r="N87" i="56" l="1"/>
  <c r="U88" i="56"/>
  <c r="N88" i="56" l="1"/>
  <c r="U89" i="56"/>
  <c r="N89" i="56" l="1"/>
  <c r="U90" i="56"/>
  <c r="N90" i="56" l="1"/>
  <c r="U91" i="56"/>
  <c r="N91" i="56" l="1"/>
  <c r="U92" i="56"/>
  <c r="N92" i="56" l="1"/>
  <c r="U93" i="56"/>
  <c r="N93" i="56" l="1"/>
  <c r="U94" i="56"/>
  <c r="N94" i="56" l="1"/>
  <c r="U95" i="56"/>
  <c r="N95" i="56" l="1"/>
  <c r="U96" i="56"/>
  <c r="N96" i="56" l="1"/>
  <c r="U97" i="56"/>
  <c r="N97" i="56" l="1"/>
  <c r="U98" i="56"/>
  <c r="N98" i="56" l="1"/>
  <c r="V87" i="56"/>
  <c r="V88" i="56" l="1"/>
  <c r="O87" i="56"/>
  <c r="V89" i="56" l="1"/>
  <c r="O88" i="56"/>
  <c r="V90" i="56" l="1"/>
  <c r="O89" i="56"/>
  <c r="V91" i="56" l="1"/>
  <c r="O90" i="56"/>
  <c r="V92" i="56" l="1"/>
  <c r="O91" i="56"/>
  <c r="V93" i="56" l="1"/>
  <c r="O92" i="56"/>
  <c r="V94" i="56" l="1"/>
  <c r="O93" i="56"/>
  <c r="V95" i="56" l="1"/>
  <c r="O94" i="56"/>
  <c r="V96" i="56" l="1"/>
  <c r="O95" i="56"/>
  <c r="V97" i="56" l="1"/>
  <c r="O96" i="56"/>
  <c r="V98" i="56" l="1"/>
  <c r="O97" i="56"/>
  <c r="O98" i="56" l="1"/>
  <c r="W87" i="56"/>
  <c r="S169" i="20"/>
  <c r="S170" i="20" l="1"/>
  <c r="K169" i="20"/>
  <c r="P87" i="56"/>
  <c r="W88" i="56"/>
  <c r="P88" i="56" l="1"/>
  <c r="W89" i="56"/>
  <c r="S171" i="20"/>
  <c r="K170" i="20"/>
  <c r="W90" i="56" l="1"/>
  <c r="P89" i="56"/>
  <c r="S172" i="20"/>
  <c r="K171" i="20"/>
  <c r="S173" i="20" l="1"/>
  <c r="K172" i="20"/>
  <c r="P90" i="56"/>
  <c r="W91" i="56"/>
  <c r="P91" i="56" l="1"/>
  <c r="W92" i="56"/>
  <c r="S174" i="20"/>
  <c r="K173" i="20"/>
  <c r="S175" i="20" l="1"/>
  <c r="K174" i="20"/>
  <c r="P92" i="56"/>
  <c r="W93" i="56"/>
  <c r="W94" i="56" l="1"/>
  <c r="P93" i="56"/>
  <c r="S176" i="20"/>
  <c r="K175" i="20"/>
  <c r="S177" i="20" l="1"/>
  <c r="K176" i="20"/>
  <c r="P94" i="56"/>
  <c r="W95" i="56"/>
  <c r="P95" i="56" l="1"/>
  <c r="W96" i="56"/>
  <c r="S178" i="20"/>
  <c r="K177" i="20"/>
  <c r="S179" i="20" l="1"/>
  <c r="K178" i="20"/>
  <c r="P96" i="56"/>
  <c r="W97" i="56"/>
  <c r="P97" i="56" l="1"/>
  <c r="W98" i="56"/>
  <c r="S180" i="20"/>
  <c r="K179" i="20"/>
  <c r="S181" i="20" l="1"/>
  <c r="K180" i="20"/>
  <c r="P98" i="56"/>
  <c r="T57" i="56"/>
  <c r="T58" i="56" l="1"/>
  <c r="M57" i="56"/>
  <c r="S182" i="20"/>
  <c r="K181" i="20"/>
  <c r="T168" i="20" l="1"/>
  <c r="K182" i="20"/>
  <c r="T59" i="56"/>
  <c r="M58" i="56"/>
  <c r="T169" i="20" l="1"/>
  <c r="L168" i="20"/>
  <c r="T60" i="56"/>
  <c r="M59" i="56"/>
  <c r="T61" i="56" l="1"/>
  <c r="M60" i="56"/>
  <c r="T170" i="20"/>
  <c r="L169" i="20"/>
  <c r="T171" i="20" l="1"/>
  <c r="L170" i="20"/>
  <c r="T62" i="56"/>
  <c r="M61" i="56"/>
  <c r="T63" i="56" l="1"/>
  <c r="M62" i="56"/>
  <c r="T172" i="20"/>
  <c r="L171" i="20"/>
  <c r="T173" i="20" l="1"/>
  <c r="L172" i="20"/>
  <c r="T64" i="56"/>
  <c r="M63" i="56"/>
  <c r="T65" i="56" l="1"/>
  <c r="M64" i="56"/>
  <c r="T174" i="20"/>
  <c r="L173" i="20"/>
  <c r="T175" i="20" l="1"/>
  <c r="L174" i="20"/>
  <c r="T66" i="56"/>
  <c r="M65" i="56"/>
  <c r="T67" i="56" l="1"/>
  <c r="M66" i="56"/>
  <c r="T176" i="20"/>
  <c r="L175" i="20"/>
  <c r="T177" i="20" l="1"/>
  <c r="L176" i="20"/>
  <c r="T68" i="56"/>
  <c r="M67" i="56"/>
  <c r="U57" i="56" l="1"/>
  <c r="M68" i="56"/>
  <c r="T178" i="20"/>
  <c r="L177" i="20"/>
  <c r="T179" i="20" l="1"/>
  <c r="L178" i="20"/>
  <c r="U58" i="56"/>
  <c r="N57" i="56"/>
  <c r="U59" i="56" l="1"/>
  <c r="N58" i="56"/>
  <c r="T180" i="20"/>
  <c r="L179" i="20"/>
  <c r="T181" i="20" l="1"/>
  <c r="L180" i="20"/>
  <c r="U60" i="56"/>
  <c r="N59" i="56"/>
  <c r="U61" i="56" l="1"/>
  <c r="N60" i="56"/>
  <c r="T182" i="20"/>
  <c r="L181" i="20"/>
  <c r="S195" i="20" l="1"/>
  <c r="L182" i="20"/>
  <c r="U62" i="56"/>
  <c r="N61" i="56"/>
  <c r="U63" i="56" l="1"/>
  <c r="N62" i="56"/>
  <c r="S196" i="20"/>
  <c r="K196" i="20"/>
  <c r="S197" i="20" l="1"/>
  <c r="K197" i="20"/>
  <c r="U64" i="56"/>
  <c r="N63" i="56"/>
  <c r="U65" i="56" l="1"/>
  <c r="N64" i="56"/>
  <c r="S198" i="20"/>
  <c r="K198" i="20"/>
  <c r="U66" i="56" l="1"/>
  <c r="N65" i="56"/>
  <c r="S199" i="20"/>
  <c r="K199" i="20"/>
  <c r="S200" i="20" l="1"/>
  <c r="K200" i="20"/>
  <c r="U67" i="56"/>
  <c r="N66" i="56"/>
  <c r="U68" i="56" l="1"/>
  <c r="N67" i="56"/>
  <c r="S201" i="20"/>
  <c r="K201" i="20"/>
  <c r="S202" i="20" l="1"/>
  <c r="K202" i="20"/>
  <c r="V57" i="56"/>
  <c r="N68" i="56"/>
  <c r="O57" i="56" l="1"/>
  <c r="V58" i="56"/>
  <c r="S203" i="20"/>
  <c r="K203" i="20"/>
  <c r="S204" i="20" l="1"/>
  <c r="K204" i="20"/>
  <c r="V59" i="56"/>
  <c r="O58" i="56"/>
  <c r="V60" i="56" l="1"/>
  <c r="O59" i="56"/>
  <c r="S205" i="20"/>
  <c r="K205" i="20"/>
  <c r="S206" i="20" l="1"/>
  <c r="K206" i="20"/>
  <c r="V61" i="56"/>
  <c r="O60" i="56"/>
  <c r="V62" i="56" l="1"/>
  <c r="O61" i="56"/>
  <c r="S207" i="20"/>
  <c r="K207" i="20"/>
  <c r="S208" i="20" l="1"/>
  <c r="K208" i="20"/>
  <c r="V63" i="56"/>
  <c r="O62" i="56"/>
  <c r="V64" i="56" l="1"/>
  <c r="O63" i="56"/>
  <c r="S209" i="20"/>
  <c r="K209" i="20"/>
  <c r="T195" i="20" l="1"/>
  <c r="K210" i="20"/>
  <c r="V65" i="56"/>
  <c r="O64" i="56"/>
  <c r="T196" i="20" l="1"/>
  <c r="L196" i="20"/>
  <c r="V66" i="56"/>
  <c r="O65" i="56"/>
  <c r="V67" i="56" l="1"/>
  <c r="O66" i="56"/>
  <c r="T197" i="20"/>
  <c r="L197" i="20"/>
  <c r="T198" i="20" l="1"/>
  <c r="L198" i="20"/>
  <c r="V68" i="56"/>
  <c r="O67" i="56"/>
  <c r="W57" i="56" l="1"/>
  <c r="O68" i="56"/>
  <c r="T199" i="20"/>
  <c r="L199" i="20"/>
  <c r="T200" i="20" l="1"/>
  <c r="L200" i="20"/>
  <c r="W58" i="56"/>
  <c r="P57" i="56"/>
  <c r="W59" i="56" l="1"/>
  <c r="P58" i="56"/>
  <c r="T201" i="20"/>
  <c r="L201" i="20"/>
  <c r="T202" i="20" l="1"/>
  <c r="L202" i="20"/>
  <c r="W60" i="56"/>
  <c r="P59" i="56"/>
  <c r="W61" i="56" l="1"/>
  <c r="P60" i="56"/>
  <c r="T203" i="20"/>
  <c r="L203" i="20"/>
  <c r="T204" i="20" l="1"/>
  <c r="L204" i="20"/>
  <c r="W62" i="56"/>
  <c r="P61" i="56"/>
  <c r="W63" i="56" l="1"/>
  <c r="P62" i="56"/>
  <c r="T205" i="20"/>
  <c r="L205" i="20"/>
  <c r="W64" i="56" l="1"/>
  <c r="P63" i="56"/>
  <c r="T206" i="20"/>
  <c r="L206" i="20"/>
  <c r="T207" i="20" l="1"/>
  <c r="L207" i="20"/>
  <c r="W65" i="56"/>
  <c r="P64" i="56"/>
  <c r="W66" i="56" l="1"/>
  <c r="P65" i="56"/>
  <c r="T208" i="20"/>
  <c r="L208" i="20"/>
  <c r="T209" i="20" l="1"/>
  <c r="L210" i="20" s="1"/>
  <c r="L209" i="20"/>
  <c r="W67" i="56"/>
  <c r="P66" i="56"/>
  <c r="W68" i="56" l="1"/>
  <c r="P68" i="56" s="1"/>
  <c r="P67" i="5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tha Yanchapaxi</author>
  </authors>
  <commentList>
    <comment ref="E11" authorId="0" shapeId="0" xr:uid="{00000000-0006-0000-0C00-000001000000}">
      <text>
        <r>
          <rPr>
            <b/>
            <sz val="9"/>
            <color indexed="81"/>
            <rFont val="Tahoma"/>
            <family val="2"/>
          </rPr>
          <t>Unidad de política pública:</t>
        </r>
        <r>
          <rPr>
            <sz val="9"/>
            <color indexed="81"/>
            <rFont val="Tahoma"/>
            <family val="2"/>
          </rPr>
          <t xml:space="preserve">
Se ejemplifica la interpretación en la parte de abaj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tha Yanchapaxi</author>
  </authors>
  <commentList>
    <comment ref="C9" authorId="0" shapeId="0" xr:uid="{00000000-0006-0000-2000-000001000000}">
      <text>
        <r>
          <rPr>
            <b/>
            <sz val="9"/>
            <color indexed="81"/>
            <rFont val="Tahoma"/>
            <family val="2"/>
          </rPr>
          <t>(Ingreso salarial promedio de hombres -  isp mujeres; / ingreso salarial en mujeres) *100</t>
        </r>
      </text>
    </comment>
  </commentList>
</comments>
</file>

<file path=xl/sharedStrings.xml><?xml version="1.0" encoding="utf-8"?>
<sst xmlns="http://schemas.openxmlformats.org/spreadsheetml/2006/main" count="7601" uniqueCount="3300">
  <si>
    <t>*Erradicar el trabajo infantil de 5 a 14 años, reduciendo las cifras de 4,9% a 2,7% a 2021.</t>
  </si>
  <si>
    <t>*Reducir del 10,4% al 7,6% la tasa de desempleo juvenil de 18 a 29 años a 2021</t>
  </si>
  <si>
    <t>*Incrementar el porcentaje de personas cubiertas por alguno de los regímenes de seguridad social pública contributiva del 47% al 51,2% a 2021</t>
  </si>
  <si>
    <t>*Reducir la brecha de empleo adecuado entre hombres y mujeres del 33,5% al 28,7% a 2021</t>
  </si>
  <si>
    <t>1. Definición de Trabajo Infantil</t>
  </si>
  <si>
    <t xml:space="preserve">Se considera personas ocupadas, cuando trabajan al menos una hora durante la semana de referencia en actividades de producción económica. Los niños que trabajan bajo estas condiciones son niños ocupados. </t>
  </si>
  <si>
    <t>Trabajó 1 o más horas la semana pasada</t>
  </si>
  <si>
    <t>Edad</t>
  </si>
  <si>
    <t>Descripción</t>
  </si>
  <si>
    <t>5 a 14 años</t>
  </si>
  <si>
    <t>15 a 17 años</t>
  </si>
  <si>
    <t xml:space="preserve">Trabajó 1 o más horas en la semana pasada </t>
  </si>
  <si>
    <t>(-) Adolescentes (15 a 17 años) que trabajan menos de 30 horas de lunes a viernes</t>
  </si>
  <si>
    <t>(-) Adolescentes (15 a 17 años) que trabajan pero No interfiere en su escolarización</t>
  </si>
  <si>
    <t>(-) Adolescentes (15 a 17 años) que trabajan en condiciones Nopeligrosas</t>
  </si>
  <si>
    <t>Personas de 15 años y más que trabajaron al menos 1 hora en la semana de referencia o aunque no trabajaron, tuvieron trabajo (empleados); y personas que no tenían empleo pero estaban disponibles para trabajar y buscan empleo (desempleados)</t>
  </si>
  <si>
    <t>1. Población económicamente activa (PEA):</t>
  </si>
  <si>
    <t xml:space="preserve">2. Población con empleo: </t>
  </si>
  <si>
    <t>Componentes a analizar:</t>
  </si>
  <si>
    <t>3. Población Desempleada</t>
  </si>
  <si>
    <t>Nacional</t>
  </si>
  <si>
    <t>Azuay</t>
  </si>
  <si>
    <t>PEA</t>
  </si>
  <si>
    <t>2017_pea</t>
  </si>
  <si>
    <t>2018_pea</t>
  </si>
  <si>
    <t>2017_pea_U</t>
  </si>
  <si>
    <t>2018_pea_U</t>
  </si>
  <si>
    <t>2017_pea_R</t>
  </si>
  <si>
    <t>2018_pea_R</t>
  </si>
  <si>
    <t>2017_pea_H</t>
  </si>
  <si>
    <t>2018_pea_H</t>
  </si>
  <si>
    <t>2017_pea_M</t>
  </si>
  <si>
    <t>2018_pea_M</t>
  </si>
  <si>
    <t>2017_pea_Mest</t>
  </si>
  <si>
    <t>2018_pea_Mest</t>
  </si>
  <si>
    <t>2017_pea_Indig</t>
  </si>
  <si>
    <t>2018_pea_Indig</t>
  </si>
  <si>
    <t>2017_pea_Afro</t>
  </si>
  <si>
    <t>2018_pea_Afro</t>
  </si>
  <si>
    <t>2017_pea_15a17</t>
  </si>
  <si>
    <t>2018_pea_15a17</t>
  </si>
  <si>
    <t>2017_pea_18a29</t>
  </si>
  <si>
    <t>2018_pea_18a29</t>
  </si>
  <si>
    <t>2017_pea_may65</t>
  </si>
  <si>
    <t>2018_pea_may65</t>
  </si>
  <si>
    <t>Cañar</t>
  </si>
  <si>
    <t>Información con nivel de desagregación: i) provincial, ii) área (urbano y rural),  iii) por género, iv) etnia, v) por grupo etario.</t>
  </si>
  <si>
    <t>2017_pea_Blan</t>
  </si>
  <si>
    <t>2018_pea_Blan</t>
  </si>
  <si>
    <t>2017_pea_Montu</t>
  </si>
  <si>
    <t>2018_pea_Montu</t>
  </si>
  <si>
    <t>2017_pea_30a45</t>
  </si>
  <si>
    <t>2018_pea_30a45</t>
  </si>
  <si>
    <t>2017_pea_46a64</t>
  </si>
  <si>
    <t>2018_pea_46a64</t>
  </si>
  <si>
    <t>Urbano</t>
  </si>
  <si>
    <t>Rural</t>
  </si>
  <si>
    <t xml:space="preserve">Hombres </t>
  </si>
  <si>
    <t>Mujeres</t>
  </si>
  <si>
    <t>Indígena</t>
  </si>
  <si>
    <t>Blanco</t>
  </si>
  <si>
    <t>Mestizo</t>
  </si>
  <si>
    <t>Afroecuatoriano</t>
  </si>
  <si>
    <t>18 a 29 años</t>
  </si>
  <si>
    <t>30 a 45 años</t>
  </si>
  <si>
    <t>46 a 64 años</t>
  </si>
  <si>
    <t>mayores 65 años</t>
  </si>
  <si>
    <t>Bolívar</t>
  </si>
  <si>
    <t>Carchi</t>
  </si>
  <si>
    <t>Cotopaxi</t>
  </si>
  <si>
    <t>Chimborazo</t>
  </si>
  <si>
    <t>El Oro</t>
  </si>
  <si>
    <t>Esmeraldas</t>
  </si>
  <si>
    <t>Guayas</t>
  </si>
  <si>
    <t>Imbabura</t>
  </si>
  <si>
    <t>Loja</t>
  </si>
  <si>
    <t>Los Ríos</t>
  </si>
  <si>
    <t>Manabí</t>
  </si>
  <si>
    <t>Morona Santiago</t>
  </si>
  <si>
    <t>Napo</t>
  </si>
  <si>
    <t>Pastaza</t>
  </si>
  <si>
    <t>Pichincha</t>
  </si>
  <si>
    <t>Tungurahua</t>
  </si>
  <si>
    <t>Zamora Chinchipe</t>
  </si>
  <si>
    <t>Sucumbíos</t>
  </si>
  <si>
    <t>Orellana</t>
  </si>
  <si>
    <t>Santo Domingo</t>
  </si>
  <si>
    <t>Santa Elena</t>
  </si>
  <si>
    <t>OCUPACIÓN PLENA</t>
  </si>
  <si>
    <t>SUBEMPLEO</t>
  </si>
  <si>
    <t>EMPLEO NO REMUNERADO</t>
  </si>
  <si>
    <t>DESEMPLEO</t>
  </si>
  <si>
    <t>2017_ocple</t>
  </si>
  <si>
    <t>2017_ocple_U</t>
  </si>
  <si>
    <t>2017_ocple_R</t>
  </si>
  <si>
    <t>2017_ocple_H</t>
  </si>
  <si>
    <t>2017_ocple_M</t>
  </si>
  <si>
    <t>2017_ocple_Indig</t>
  </si>
  <si>
    <t>2017_ocple_Blan</t>
  </si>
  <si>
    <t>2017_ocple_Mest</t>
  </si>
  <si>
    <t>2017_ocple_Afro</t>
  </si>
  <si>
    <t>2017_ocple_Montu</t>
  </si>
  <si>
    <t>2017_ocple_15a17</t>
  </si>
  <si>
    <t>2017_ocple_18a29</t>
  </si>
  <si>
    <t>2017_ocple_30a45</t>
  </si>
  <si>
    <t>2017_ocple_46a64</t>
  </si>
  <si>
    <t>2017_ocple_may65</t>
  </si>
  <si>
    <t>2018_ocple</t>
  </si>
  <si>
    <t>2018_ocple_U</t>
  </si>
  <si>
    <t>2018_ocple_R</t>
  </si>
  <si>
    <t>2018_ocple_H</t>
  </si>
  <si>
    <t>2018_ocple_M</t>
  </si>
  <si>
    <t>2018_ocple_Indig</t>
  </si>
  <si>
    <t>2018_ocple_Blan</t>
  </si>
  <si>
    <t>2018_ocple_Mest</t>
  </si>
  <si>
    <t>2018_ocple_Afro</t>
  </si>
  <si>
    <t>2018_ocple_Montu</t>
  </si>
  <si>
    <t>2018_ocple_15a17</t>
  </si>
  <si>
    <t>2018_ocple_18a29</t>
  </si>
  <si>
    <t>2018_ocple_30a45</t>
  </si>
  <si>
    <t>2018_ocple_46a64</t>
  </si>
  <si>
    <t>2018_ocple_may65</t>
  </si>
  <si>
    <t>2017_subple</t>
  </si>
  <si>
    <t>2017_subple_U</t>
  </si>
  <si>
    <t>2017_subple_R</t>
  </si>
  <si>
    <t>2017_subple_H</t>
  </si>
  <si>
    <t>2017_subple_M</t>
  </si>
  <si>
    <t>2017_subple_Indig</t>
  </si>
  <si>
    <t>2017_subple_Blan</t>
  </si>
  <si>
    <t>2017_subple_Mest</t>
  </si>
  <si>
    <t>2017_subple_Afro</t>
  </si>
  <si>
    <t>2017_subple_Montu</t>
  </si>
  <si>
    <t>2017_subple_15a17</t>
  </si>
  <si>
    <t>2017_subple_18a29</t>
  </si>
  <si>
    <t>2017_subple_30a45</t>
  </si>
  <si>
    <t>2017_subple_46a64</t>
  </si>
  <si>
    <t>2017_subple_may65</t>
  </si>
  <si>
    <t>2018_subple</t>
  </si>
  <si>
    <t>2018_subple_U</t>
  </si>
  <si>
    <t>2018_subple_R</t>
  </si>
  <si>
    <t>2018_subple_H</t>
  </si>
  <si>
    <t>2018_subple_M</t>
  </si>
  <si>
    <t>2018_subple_Indig</t>
  </si>
  <si>
    <t>2018_subple_Blan</t>
  </si>
  <si>
    <t>2018_subple_Mest</t>
  </si>
  <si>
    <t>2018_subple_Afro</t>
  </si>
  <si>
    <t>2018_subple_Montu</t>
  </si>
  <si>
    <t>2018_subple_15a17</t>
  </si>
  <si>
    <t>2018_subple_18a29</t>
  </si>
  <si>
    <t>2018_subple_30a45</t>
  </si>
  <si>
    <t>2018_subple_46a64</t>
  </si>
  <si>
    <t>2018_subple_may65</t>
  </si>
  <si>
    <t>2017_no_re</t>
  </si>
  <si>
    <t>2017_no_re_U</t>
  </si>
  <si>
    <t>2017_no_re_R</t>
  </si>
  <si>
    <t>2017_no_re_H</t>
  </si>
  <si>
    <t>2017_no_re_M</t>
  </si>
  <si>
    <t>2017_no_re_Indig</t>
  </si>
  <si>
    <t>2017_no_re_Blan</t>
  </si>
  <si>
    <t>2017_no_re_Mest</t>
  </si>
  <si>
    <t>2017_no_re_Afro</t>
  </si>
  <si>
    <t>2017_no_re_Montu</t>
  </si>
  <si>
    <t>2017_no_re_15a17</t>
  </si>
  <si>
    <t>2017_no_re_18a29</t>
  </si>
  <si>
    <t>2017_no_re_30a45</t>
  </si>
  <si>
    <t>2017_no_re_46a64</t>
  </si>
  <si>
    <t>2017_no_re_may65</t>
  </si>
  <si>
    <t>2018_no_re</t>
  </si>
  <si>
    <t>2018_no_re_U</t>
  </si>
  <si>
    <t>2018_no_re_R</t>
  </si>
  <si>
    <t>2018_no_re_H</t>
  </si>
  <si>
    <t>2018_no_re_M</t>
  </si>
  <si>
    <t>2018_no_re_Indig</t>
  </si>
  <si>
    <t>2018_no_re_Blan</t>
  </si>
  <si>
    <t>2018_no_re_Mest</t>
  </si>
  <si>
    <t>2018_no_re_Afro</t>
  </si>
  <si>
    <t>2018_no_re_Montu</t>
  </si>
  <si>
    <t>2018_no_re_15a17</t>
  </si>
  <si>
    <t>2018_no_re_18a29</t>
  </si>
  <si>
    <t>2018_no_re_30a45</t>
  </si>
  <si>
    <t>2018_no_re_46a64</t>
  </si>
  <si>
    <t>2018_no_re_may65</t>
  </si>
  <si>
    <t>2017_deple</t>
  </si>
  <si>
    <t>2017_deple_U</t>
  </si>
  <si>
    <t>2017_deple_R</t>
  </si>
  <si>
    <t>2017_deple_H</t>
  </si>
  <si>
    <t>2017_deple_M</t>
  </si>
  <si>
    <t>2017_deple_Indig</t>
  </si>
  <si>
    <t>2017_deple_Blan</t>
  </si>
  <si>
    <t>2017_deple_Mest</t>
  </si>
  <si>
    <t>2017_deple_Afro</t>
  </si>
  <si>
    <t>2017_deple_Montu</t>
  </si>
  <si>
    <t>2017_deple_15a17</t>
  </si>
  <si>
    <t>2017_deple_18a29</t>
  </si>
  <si>
    <t>2017_deple_30a45</t>
  </si>
  <si>
    <t>2017_deple_46a64</t>
  </si>
  <si>
    <t>2017_deple_may65</t>
  </si>
  <si>
    <t>2018_deple</t>
  </si>
  <si>
    <t>2018_deple_U</t>
  </si>
  <si>
    <t>2018_deple_R</t>
  </si>
  <si>
    <t>2018_deple_H</t>
  </si>
  <si>
    <t>2018_deple_M</t>
  </si>
  <si>
    <t>2018_deple_Indig</t>
  </si>
  <si>
    <t>2018_deple_Blan</t>
  </si>
  <si>
    <t>2018_deple_Mest</t>
  </si>
  <si>
    <t>2018_deple_Afro</t>
  </si>
  <si>
    <t>2018_deple_Montu</t>
  </si>
  <si>
    <t>2018_deple_15a17</t>
  </si>
  <si>
    <t>2018_deple_18a29</t>
  </si>
  <si>
    <t>2018_deple_30a45</t>
  </si>
  <si>
    <t>2018_deple_46a64</t>
  </si>
  <si>
    <t>2018_deple_may65</t>
  </si>
  <si>
    <t>Empleo Adecuado</t>
  </si>
  <si>
    <t>4. Empleo y Seguridad Social</t>
  </si>
  <si>
    <t>Subempleo</t>
  </si>
  <si>
    <t>Empleo NO Remunerado</t>
  </si>
  <si>
    <t xml:space="preserve">Total </t>
  </si>
  <si>
    <t>,</t>
  </si>
  <si>
    <t>SEGURIDAD SOCIAL</t>
  </si>
  <si>
    <t>2017_segsoc</t>
  </si>
  <si>
    <t>2017_segsoc_U</t>
  </si>
  <si>
    <t>2017_segsoc_R</t>
  </si>
  <si>
    <t>2017_segsoc_H</t>
  </si>
  <si>
    <t>2017_segsoc_M</t>
  </si>
  <si>
    <t>2017_segsoc_Indig</t>
  </si>
  <si>
    <t>2017_segsoc_Blan</t>
  </si>
  <si>
    <t>2017_segsoc_Mest</t>
  </si>
  <si>
    <t>2017_segsoc_Afro</t>
  </si>
  <si>
    <t>2017_segsoc_Montu</t>
  </si>
  <si>
    <t>2017_segsoc_15a17</t>
  </si>
  <si>
    <t>2017_segsoc_18a29</t>
  </si>
  <si>
    <t>2017_segsoc_30a45</t>
  </si>
  <si>
    <t>2017_segsoc_46a64</t>
  </si>
  <si>
    <t>2017_segsoc_may65</t>
  </si>
  <si>
    <t>2018_segsoc</t>
  </si>
  <si>
    <t>2018_segsoc_U</t>
  </si>
  <si>
    <t>2018_segsoc_R</t>
  </si>
  <si>
    <t>2018_segsoc_H</t>
  </si>
  <si>
    <t>2018_segsoc_M</t>
  </si>
  <si>
    <t>2018_segsoc_Indig</t>
  </si>
  <si>
    <t>2018_segsoc_Blan</t>
  </si>
  <si>
    <t>2018_segsoc_Mest</t>
  </si>
  <si>
    <t>2018_segsoc_Afro</t>
  </si>
  <si>
    <t>2018_segsoc_Montu</t>
  </si>
  <si>
    <t>2018_segsoc_15a17</t>
  </si>
  <si>
    <t>2018_segsoc_18a29</t>
  </si>
  <si>
    <t>2018_segsoc_30a45</t>
  </si>
  <si>
    <t>2018_segsoc_46a64</t>
  </si>
  <si>
    <t>2018_segsoc_may65</t>
  </si>
  <si>
    <t>Desempleo</t>
  </si>
  <si>
    <t>Seguridad Social</t>
  </si>
  <si>
    <t>Personas de 15 años y más que, en el período de referencia, no estuvieron Empleados.</t>
  </si>
  <si>
    <t xml:space="preserve">% de personas ocupadas: asalariados, independientes y no remunerados; que se encuentran afiliados  IESS, seguro voluntarios, Seguro Campesino, Seguro del ISSFA ó ISSPOL, Seguro de salud privado con hospitalización, Seguro de salud privado sin hospitalización, AUS, Seguros Municipales y de Consejos Provinciales y Seguro MSP . 
</t>
  </si>
  <si>
    <t>2017_ti</t>
  </si>
  <si>
    <t>2017_ti_U</t>
  </si>
  <si>
    <t>2017_ti_R</t>
  </si>
  <si>
    <t>2017_ti_H</t>
  </si>
  <si>
    <t>2017_ti_M</t>
  </si>
  <si>
    <t>2017_ti_Indig</t>
  </si>
  <si>
    <t>2017_ti_Blan</t>
  </si>
  <si>
    <t>2017_ti_Mest</t>
  </si>
  <si>
    <t>2017_ti_Afro</t>
  </si>
  <si>
    <t>2017_ti_Montu</t>
  </si>
  <si>
    <t>2017_ti_15a17</t>
  </si>
  <si>
    <t>2017_ti_18a29</t>
  </si>
  <si>
    <t>2017_ti_30a45</t>
  </si>
  <si>
    <t>2017_ti_46a64</t>
  </si>
  <si>
    <t>2017_ti_may65</t>
  </si>
  <si>
    <t>2018_ti</t>
  </si>
  <si>
    <t>2018_ti_U</t>
  </si>
  <si>
    <t>2018_ti_R</t>
  </si>
  <si>
    <t>2018_ti_H</t>
  </si>
  <si>
    <t>2018_ti_M</t>
  </si>
  <si>
    <t>2018_ti_Indig</t>
  </si>
  <si>
    <t>2018_ti_Blan</t>
  </si>
  <si>
    <t>2018_ti_Mest</t>
  </si>
  <si>
    <t>2018_ti_Afro</t>
  </si>
  <si>
    <t>2018_ti_Montu</t>
  </si>
  <si>
    <t>2018_ti_15a17</t>
  </si>
  <si>
    <t>2018_ti_18a29</t>
  </si>
  <si>
    <t>2018_ti_30a45</t>
  </si>
  <si>
    <t>2018_ti_46a64</t>
  </si>
  <si>
    <t>2018_ti_may65</t>
  </si>
  <si>
    <t>POBREZA</t>
  </si>
  <si>
    <t>2017_pob</t>
  </si>
  <si>
    <t>2017_pob_U</t>
  </si>
  <si>
    <t>2017_pob_R</t>
  </si>
  <si>
    <t>2017_pob_H</t>
  </si>
  <si>
    <t>2017_pob_M</t>
  </si>
  <si>
    <t>2017_pob_Indig</t>
  </si>
  <si>
    <t>2017_pob_Blan</t>
  </si>
  <si>
    <t>2017_pob_Mest</t>
  </si>
  <si>
    <t>2017_pob_Afro</t>
  </si>
  <si>
    <t>2017_pob_Montu</t>
  </si>
  <si>
    <t>2017_pob_15a17</t>
  </si>
  <si>
    <t>2017_pob_18a29</t>
  </si>
  <si>
    <t>2017_pob_30a45</t>
  </si>
  <si>
    <t>2017_pob_46a64</t>
  </si>
  <si>
    <t>2017_pob_may65</t>
  </si>
  <si>
    <t>2018_pob</t>
  </si>
  <si>
    <t>2018_pob_U</t>
  </si>
  <si>
    <t>2018_pob_R</t>
  </si>
  <si>
    <t>2018_pob_H</t>
  </si>
  <si>
    <t>2018_pob_M</t>
  </si>
  <si>
    <t>2018_pob_Indig</t>
  </si>
  <si>
    <t>2018_pob_Blan</t>
  </si>
  <si>
    <t>2018_pob_Mest</t>
  </si>
  <si>
    <t>2018_pob_Afro</t>
  </si>
  <si>
    <t>2018_pob_Montu</t>
  </si>
  <si>
    <t>2018_pob_15a17</t>
  </si>
  <si>
    <t>2018_pob_18a29</t>
  </si>
  <si>
    <t>2018_pob_30a45</t>
  </si>
  <si>
    <t>2018_pob_46a64</t>
  </si>
  <si>
    <t>2018_pob_may65</t>
  </si>
  <si>
    <t>TRABAJO INFANTIL 5 a 17 AÑOS</t>
  </si>
  <si>
    <t>Pobreza</t>
  </si>
  <si>
    <t xml:space="preserve">La pobreza por ingresos es sinónimo de carencia y privación, que limita a una persona para alcanzar un mínimo nivel de vida. </t>
  </si>
  <si>
    <t>1. Pobreza por Ingresos</t>
  </si>
  <si>
    <t>Niñas y Niños (0 a 12 años)</t>
  </si>
  <si>
    <t>pp1</t>
  </si>
  <si>
    <t>Erradicar el trabajo infantil, la mendicidad y la situación de calle de niñas y niños.</t>
  </si>
  <si>
    <t>Incidencia de trabajo infantil de 5 a 14 años</t>
  </si>
  <si>
    <t>pp2</t>
  </si>
  <si>
    <t xml:space="preserve">Promover la protección y la atención especializada a niñas y niños en el sistema de justicia. </t>
  </si>
  <si>
    <t>Tasa de congestión</t>
  </si>
  <si>
    <t>Tasa de dependencia</t>
  </si>
  <si>
    <t>Tasa de resolución</t>
  </si>
  <si>
    <t>Número de fiscales, por cada 100 000 habitantes</t>
  </si>
  <si>
    <t>pp3</t>
  </si>
  <si>
    <t>Combatir la desnutrición y la malnutrición, y promover prácticas de vida saludable en niñas y niños</t>
  </si>
  <si>
    <t>Prevalencia de desnutrición crónica en menores de 2 años</t>
  </si>
  <si>
    <t>Prevalencia de desnutrición crónica en menores de 5 años</t>
  </si>
  <si>
    <t>Prevalencia de Obesidad y Sobrepeso de 5 a 11 años</t>
  </si>
  <si>
    <t>Prevalencia de Lactancia Materna Exclusiva, en los primeros 6 meses de vida</t>
  </si>
  <si>
    <t>pp4</t>
  </si>
  <si>
    <t xml:space="preserve">Fortalecer los programas de desarrollo infantil y educación inicial. </t>
  </si>
  <si>
    <t>Menores de 5 años que participan en programas de primera infancia</t>
  </si>
  <si>
    <t>pp5</t>
  </si>
  <si>
    <t xml:space="preserve">Prevenir y erradicar las violencias contra niñas y niños en los programas de  desarrollo infantil, el sistema educativo, espacios familiares y otros espacios cotidianos, asegurando mecanismos integrales de restitución y reparación de derechos de las víctimas. </t>
  </si>
  <si>
    <t>pp6</t>
  </si>
  <si>
    <t xml:space="preserve">Promover la desinstitucionalización de niñas, niños y adolescentes de centros de acogimiento y evitar la separación de su familia y/o garantía de formas alternativas de cuidado de sus familias ampliadas, familias sustitutas, o cuidados alternativos familiares. </t>
  </si>
  <si>
    <t>NA</t>
  </si>
  <si>
    <t>pp7</t>
  </si>
  <si>
    <t xml:space="preserve">Proteger los derechos de niñas y niños con diversidad sexo-genérica, para erradicar la discriminación y la violencia, particularmente en el sistema educativo. </t>
  </si>
  <si>
    <t xml:space="preserve">Prevenir el embarazo adolescente, los factores de riesgo y las infecciones de transmisión sexual (en particular el VIH) mediante la promoción de los derechos sexuales y los derechos reproductivos </t>
  </si>
  <si>
    <t xml:space="preserve">Erradicar los trabajos peligrosos y prohibidos, la mendicidad y la situación de calle de las y los adolescentes </t>
  </si>
  <si>
    <t>Incidencia de trabajo infantil de 15 a 17 años</t>
  </si>
  <si>
    <t>Tasa Neta de Asistencia ajustada en bachillerato</t>
  </si>
  <si>
    <t>Prevenir y erradicar los delitos sexuales y las violencias, en particular en el sistema educativo, espacios familiares y otros espacios cotidianos, asegurando mecanismos integrales de restitución y reparación de derechos de adolescentes víctimas</t>
  </si>
  <si>
    <t>Índice de percepción de calidad de los servicios públicos</t>
  </si>
  <si>
    <t xml:space="preserve">Promover la protección integral de las y los adolescentes que sean víctimas de trata y tráfico de personas y prevenir la ocurrencia de este delito </t>
  </si>
  <si>
    <t xml:space="preserve">Tasa de dependencia </t>
  </si>
  <si>
    <t xml:space="preserve">Prevenir la deserción escolar y promover la eliminación del rezago escolar en adolescentes </t>
  </si>
  <si>
    <t>Personas de 18 a 29 años con bachillerato completo</t>
  </si>
  <si>
    <t>Tasa bruta de matrícula en educación superior en universidades y escuelas politécnicas</t>
  </si>
  <si>
    <t xml:space="preserve">Prevenir la ocurrencia del suicidio en adolescentes </t>
  </si>
  <si>
    <t xml:space="preserve">Mejorar el tiempo de respuesta en atención integral de emergencias: mejorar el tiempo de respuesta en emergencias para seguridad ciudadana desde 0:13:27 a 0:10:53 minutos </t>
  </si>
  <si>
    <t xml:space="preserve">Prevenir el uso y consumo de alcohol y drogas en adolescentes y fortalecer los servicios de atención a adolescentes con consumos problemáticos </t>
  </si>
  <si>
    <t>Prevalencia de último año de consumo de droga ilícita en estudiantes de 9no año de educación general básica, 1ro y 3ro de bachillerato del sistema nacional de educación</t>
  </si>
  <si>
    <t xml:space="preserve">Población mayor a 12 años que realiza más de 3,5 horas a la semana de actividad física </t>
  </si>
  <si>
    <t xml:space="preserve">Tasa neta de asistencia ajustada en bachillerato </t>
  </si>
  <si>
    <t>pp8</t>
  </si>
  <si>
    <t>Prevenir el delito en adolescentes</t>
  </si>
  <si>
    <t>pp9</t>
  </si>
  <si>
    <t>Fortalecer la capacitación técnica y la formación especializada para adolescentes mayores de 15 años y prevenir la explotación laboral</t>
  </si>
  <si>
    <t xml:space="preserve">Brecha salarial entre hombres y mujeres </t>
  </si>
  <si>
    <t xml:space="preserve">Porcentaje de personas cubiertas por alguno de los regímenes de seguridad social pública contributiva </t>
  </si>
  <si>
    <t>pp10</t>
  </si>
  <si>
    <t xml:space="preserve">Reducir la desnutrición, la malnutrición y promover hábitos de vida saludables en adolescentes </t>
  </si>
  <si>
    <t>Indicadores de sobrepeso y obesidad</t>
  </si>
  <si>
    <t>pp11</t>
  </si>
  <si>
    <t xml:space="preserve">Proteger los derechos de las y los adolescentes en los centros de adolescentes infractores, en cumplimiento de los instrumentos internacionales (CDN-Reglas de Beijing, RIAD, Convención contra la Tortura y otros Tratos Crueles Inhumanos o Degradantes) </t>
  </si>
  <si>
    <t xml:space="preserve">Tasa de personas privadas de la libertad por cada 100 000 habitantes </t>
  </si>
  <si>
    <t>Jóvenes (18 a 29 años)</t>
  </si>
  <si>
    <t xml:space="preserve">Promover el acceso y permanencia en el sistema educativo de jóvenes con escolaridad inconclusa o rezago escolar </t>
  </si>
  <si>
    <t>Tasa neta de asistencia ajustada en bachillerato</t>
  </si>
  <si>
    <t xml:space="preserve">Fortalecer la capacitación técnica y la formación especializada para los jóvenes </t>
  </si>
  <si>
    <t xml:space="preserve">Tasa bruta de matrícula en educación superior en Universidades y Escuelas Politécnicas </t>
  </si>
  <si>
    <t>Tasa bruta de matrícula en educación superior de nivel técnico y tecnológico</t>
  </si>
  <si>
    <t xml:space="preserve">Fortalecer la inserción laboral de jóvenes y el primer empleo </t>
  </si>
  <si>
    <t xml:space="preserve">Tasa de desempleo juvenil de 18 a 29 años </t>
  </si>
  <si>
    <t xml:space="preserve">Brecha de empleo adecuado entre hombres y mujeres </t>
  </si>
  <si>
    <t>Brecha salarial entre hombres y mujeres</t>
  </si>
  <si>
    <t xml:space="preserve">Fomentar los emprendimientos productivos de jóvenes en el marco de la economía popular y solidaria </t>
  </si>
  <si>
    <t xml:space="preserve">20 000 créditos para emprendimientos colocados </t>
  </si>
  <si>
    <t>Tasa de empleo adecuado</t>
  </si>
  <si>
    <t xml:space="preserve">Acceso de la Economía Popular y Solidaria a mercados locales e internacionales </t>
  </si>
  <si>
    <t xml:space="preserve">Fortalecer los servicios de salud sexual y salud reproductiva en el marco del estado laico y con enfoque de derechos humanos y de género </t>
  </si>
  <si>
    <t xml:space="preserve">Embarazo no planificado </t>
  </si>
  <si>
    <t>Mujeres que utilizan métodos anticonceptivos</t>
  </si>
  <si>
    <t>Razón de mortalidad materna, fallecimientos por cada 100 000 nacidos vivos</t>
  </si>
  <si>
    <t xml:space="preserve">Prevenir el suicidio en personas jóvenes </t>
  </si>
  <si>
    <t xml:space="preserve">Fortalecer el trabajo interinstitucional de prevención, protección y sanción en la lucha contra la trata y el tráfico de jóvenes </t>
  </si>
  <si>
    <t xml:space="preserve">Prevenir y erradicar la violencia de género contra las y los jóvenes </t>
  </si>
  <si>
    <t xml:space="preserve">Tasa de femicidios por cada 100 000 mujeres </t>
  </si>
  <si>
    <t>Personas Adultas Mayores (mayor a 65 años)</t>
  </si>
  <si>
    <t xml:space="preserve">Fortalecer los servicios de cuidados para las personas adultas mayores con modalidades de atención que promuevan su autonomía, con enfoque de género y enfoque interseccional </t>
  </si>
  <si>
    <t xml:space="preserve">Mejorar el acceso a los servicios de atención de salud para las personas adultas mayores garantizando atención prioritaria y especializada </t>
  </si>
  <si>
    <t>Reducir la malnutrición y promover las prácticas de vida saludable en las personas adultas mayores</t>
  </si>
  <si>
    <t>Promover el acceso a la educación y eliminar el analfabetismo en las personas adultas mayores</t>
  </si>
  <si>
    <t xml:space="preserve">Erradicar la mendicidad y atender la situación de calle de personas adultas mayores, en coordinación con los GAD </t>
  </si>
  <si>
    <t xml:space="preserve">Facilitar el acceso de las personas adultas mayores a viviendas seguras,  accesibles y con servicios dignos. </t>
  </si>
  <si>
    <t xml:space="preserve">Prevenir la violencia contra las personas adultas mayores </t>
  </si>
  <si>
    <t>Promover espacios públicos adecuados, incluyentes y de calidad para las personas adultas mayores</t>
  </si>
  <si>
    <t>Meta del PND.-</t>
  </si>
  <si>
    <t>Política</t>
  </si>
  <si>
    <t>Indicador con disponibilidad de información</t>
  </si>
  <si>
    <t>Fuente de Información</t>
  </si>
  <si>
    <t>Meta del PND</t>
  </si>
  <si>
    <t>ENEMDU</t>
  </si>
  <si>
    <t>Trabajo Infantil de 5 a 17 años</t>
  </si>
  <si>
    <t xml:space="preserve">Total Población </t>
  </si>
  <si>
    <t>De 5 a 17 años</t>
  </si>
  <si>
    <t>De 5 a 14 años</t>
  </si>
  <si>
    <t>De 15 a 17 años</t>
  </si>
  <si>
    <t>Tasa / Caracterización</t>
  </si>
  <si>
    <t>Población</t>
  </si>
  <si>
    <t>Porcentaje respecto a la población en TI</t>
  </si>
  <si>
    <t>Área</t>
  </si>
  <si>
    <t>Sexo</t>
  </si>
  <si>
    <t>Hombre</t>
  </si>
  <si>
    <t>Mujer</t>
  </si>
  <si>
    <t>Categoría de edad</t>
  </si>
  <si>
    <t>Etnia</t>
  </si>
  <si>
    <t>Afrodescendiente</t>
  </si>
  <si>
    <t>Otro</t>
  </si>
  <si>
    <t>Horas trabajadas por semana</t>
  </si>
  <si>
    <t>Entre 21 y 30 horas</t>
  </si>
  <si>
    <t>Entre 31 y 40 horas</t>
  </si>
  <si>
    <t>41 horas o más</t>
  </si>
  <si>
    <t>Nivel de instrucción</t>
  </si>
  <si>
    <t>Ninguno</t>
  </si>
  <si>
    <t>Básica</t>
  </si>
  <si>
    <t>Bachillerato</t>
  </si>
  <si>
    <t>Superior</t>
  </si>
  <si>
    <t>Rama de actividad</t>
  </si>
  <si>
    <t>Agricultura, ganadería caza y silvicultura y pesca</t>
  </si>
  <si>
    <t>Explotación de minas y canteras</t>
  </si>
  <si>
    <t>Industrias manufactureras</t>
  </si>
  <si>
    <t>Suministros de electricidad, gas, aire acondicionado</t>
  </si>
  <si>
    <t>Distribución de agua, alcantarillado</t>
  </si>
  <si>
    <t>Construcción</t>
  </si>
  <si>
    <t>Comercio, reparación vehículos</t>
  </si>
  <si>
    <t>Transporte y almacenamiento</t>
  </si>
  <si>
    <t>Actividades de alojamiento y servicios de comida</t>
  </si>
  <si>
    <t>Información y comunicación</t>
  </si>
  <si>
    <t>Actividades financieras y de seguros</t>
  </si>
  <si>
    <t>Actividades inmobiliarias</t>
  </si>
  <si>
    <t>Actividades profesionales, científicas y técnicas</t>
  </si>
  <si>
    <t>Actividades y servicios administrativos y de apoyo</t>
  </si>
  <si>
    <t>Administración pública, defensa y seguridad social</t>
  </si>
  <si>
    <t>Enseñanza</t>
  </si>
  <si>
    <t>Actividades, servicios sociales y de salud</t>
  </si>
  <si>
    <t>Artes, entretenimiento y recreación</t>
  </si>
  <si>
    <t>Otras actividades de servicios</t>
  </si>
  <si>
    <t>Actividades en hogares privados con servicio doméstico</t>
  </si>
  <si>
    <t>Actividades de organizaciones extraterritoriales</t>
  </si>
  <si>
    <t>No especificado</t>
  </si>
  <si>
    <t>Fuente: INEC - ENEMDHUR Diciembre 2018</t>
  </si>
  <si>
    <t xml:space="preserve">Ejemplo de Interpretación: </t>
  </si>
  <si>
    <t>El 2,57% de niñas y niños de 5 a 17 años del sector urbano, trabaja.</t>
  </si>
  <si>
    <t>El 20,39% de niñas y niños de 5 a 17 años en trabajo infantil , se encuentran en el área urbana</t>
  </si>
  <si>
    <t>Erradicar la incidencia de pobreza extrema por ingresos, reduciéndola del 8,7% al 3,5% a 2021.</t>
  </si>
  <si>
    <t>Total de denuncias por tipo de violencia a niñas y niños</t>
  </si>
  <si>
    <t>*Reducir de 24,8% a 14,8% la prevalencia de desnutrición crónica en niñas y niños menores de 2 años, a 2021.</t>
  </si>
  <si>
    <t>ECV</t>
  </si>
  <si>
    <t>*Reducir de 23,9% a 13,2% la prevalencia de desnutrición crónica en niñas y niños menores de 5 años, a 2021.</t>
  </si>
  <si>
    <t>*Reducir de 31,2% a 29,4% la prevalencia de obesidad y sobrepeso en niñas y niños de 5 a 11 años a 2021.</t>
  </si>
  <si>
    <t>*Aumentar de 46,4% a 64%, la prevalencia de lactancia materna exclusiva, en los primeros seis meses de vida, a 2021.</t>
  </si>
  <si>
    <t>*Incrementar el porcentaje de niñas y niños menores de 5 años, que participan en programas de primera infancia, a 2021.</t>
  </si>
  <si>
    <t>MIES</t>
  </si>
  <si>
    <t>Total de niñas, niños y adolescentes en acogimiento institucional</t>
  </si>
  <si>
    <t>Solicitar información</t>
  </si>
  <si>
    <t>*Disminuir del 76,5% al 63,5% la tasa específica de nacidos vivos en mujeres adolescentes entre 15 a 19 años de edad a 2021</t>
  </si>
  <si>
    <t>*Erradicar el trabajo infantil de 5 a 14 años, reduciendo las cifras del 4,9% al 2,7% a 2021</t>
  </si>
  <si>
    <t>*Incrementar del 72,25% al 80% la tasa neta de asistencia ajustada en bachillerato a 2021</t>
  </si>
  <si>
    <t>*Aumentar de 6,6 a 8 el índice de percepción de calidad de los servicios públicos a 2021</t>
  </si>
  <si>
    <t>*Reducir la tasa de congestión de 1,64% a 1,5% a 2021</t>
  </si>
  <si>
    <t>*Reducir la tasa de pendencia de 0,64% a 0,5% a 2021</t>
  </si>
  <si>
    <t>*Mantener la tasa de resolución entre 0,75% y 1% a 2021</t>
  </si>
  <si>
    <t>*Incrementar el número de fiscales de 5,1 a 8 por cada 100 000 habitantes a 2021</t>
  </si>
  <si>
    <t>*Incrementar del 63% al 65% las personas de 18 a 29 años con bachillerato completo a 2021</t>
  </si>
  <si>
    <t>*Incrementar del 27,81% al 31,21% la tasa bruta de matrícula en educación superior en Universidades y Escuelas Politécnicas a 2021</t>
  </si>
  <si>
    <t>*Mejorar el tiempo de respuesta en atención integral de emergencias: mejorar el tiempo de respuesta en emergencias para seguridad ciudadana desde 0:13:27 a 0:10:53 minutos a 2021</t>
  </si>
  <si>
    <t>*Reducir de 12,65% a 11,65% la prevalencia de último año de consumo de droga ilícita en estudiantes de 9no año de educación general básica, 1ro y 3ro de bachillerato del sistema nacional de educación a 2021</t>
  </si>
  <si>
    <t>*Incrementar de 12,2% a 14,4% la población mayor a 12 años que realiza más de 3,5 horas a la semana de actividad física a 2021</t>
  </si>
  <si>
    <t xml:space="preserve">Incidencia de trabajo infantil de 5 a 14 años </t>
  </si>
  <si>
    <t>*Reducir la brecha salarial entre hombres y mujeres del 21,9% al 18,4% a 2021</t>
  </si>
  <si>
    <t>*Reducir la tasa de personas privadas de la libertad de 351,3 a 305,5 por cada 100 000 habitantes a 2021</t>
  </si>
  <si>
    <t>Total de adolescentes en centros de adolescentes infractores</t>
  </si>
  <si>
    <t>*Aumentar la cobertura, calidad y acceso a servicios de justicia y seguridad integral: incrementar la confianza en el Consejo de la Judicatura a 2021</t>
  </si>
  <si>
    <t>*Aumentar la cobertura, calidad y acceso a servicios de justicia y seguridad integral: incrementar la confianza en la Fiscalía General del Estado a 2021</t>
  </si>
  <si>
    <t>Total de denuncias por tipo de violencia a jóvenes</t>
  </si>
  <si>
    <t>*Aumentar la cobertura, calidad y acceso a servicios de justicia y seguridad integral: incrementar la confianza en la Defensoría Pública a 2021</t>
  </si>
  <si>
    <t>Tasa de analfabetismo digital de jóvenes</t>
  </si>
  <si>
    <t>Porcentaje de jóvenes con educación general básica completa</t>
  </si>
  <si>
    <t>Tasa bruta de matrícula de la población de 18 a 24 años en educación superior</t>
  </si>
  <si>
    <t>Tasa bruta de asistencia de la población de 18 a 24 años en educación superior</t>
  </si>
  <si>
    <t>*Incrementar del 5,91% al 9,02% la tasa bruta de matrícula en educación superior de nivel técnico y tecnológico a 2021</t>
  </si>
  <si>
    <t>* Reducir del 10,4% al 7,6% la tasa de desempleo juvenil de 18 a 29 años a 2021</t>
  </si>
  <si>
    <t>*Incrementar la tasa de empleo adecuado del 41,2% al 47,9% a 2021</t>
  </si>
  <si>
    <t>*Incrementar el acceso de la Economía Popular y Solidaria a mercados locales e internacionales a 2021</t>
  </si>
  <si>
    <t>*Disminuir el embarazo no planificado a 2021</t>
  </si>
  <si>
    <t>*Reducir la razón de mortalidad materna de 44,6 a 36,2 fallecimientos por cada 100 000 nacidos vivos a 2021</t>
  </si>
  <si>
    <t>Tasa de suicidios en jóvenes por cada diez mil personas jóvenes</t>
  </si>
  <si>
    <t>*Reducir la tasa de femicidios de 0,85 a 0,82 por cada 100 000 mujeres a 2021</t>
  </si>
  <si>
    <t>Porcentaje de personas adultas mayores con educación general básica completa</t>
  </si>
  <si>
    <t>Porcentaje de personas adultas mayores con bachillerato completo</t>
  </si>
  <si>
    <t>Tasa de analfabetismo de las personas aldultas mayores</t>
  </si>
  <si>
    <t>Tasa de analfabetismo digital de las personas aldultas mayores</t>
  </si>
  <si>
    <t>Total de beneficiarios del programa de Erradicación Progresiva de la mendicidad</t>
  </si>
  <si>
    <t>Registro Administrativo/ CJ</t>
  </si>
  <si>
    <t>*Reducir la tasa de congestión de 1,64% a 1,5% a 2021.</t>
  </si>
  <si>
    <t>*Reducir la tasa de pendencia de 0,64% a 0,5% a 2021.</t>
  </si>
  <si>
    <t>*Mantener la tasa de resolución entre 0,75% y 1% a 2021.</t>
  </si>
  <si>
    <t>*Incrementar el número de fiscales de 5,1 a 8 por cada 100 000 habitantes a 2021.</t>
  </si>
  <si>
    <t>Total de beneficiarios del programa de Erradicación Progresiva de Trabajo Infantil</t>
  </si>
  <si>
    <t xml:space="preserve"> </t>
  </si>
  <si>
    <t>ECV 2014</t>
  </si>
  <si>
    <t>Porcentaje de niñas y niños de 0 a 4 años con obesidad</t>
  </si>
  <si>
    <t>Defunciones generales / INEC</t>
  </si>
  <si>
    <t>Total de defunciones de niñas y niños menores de 5 años, por desnutrición</t>
  </si>
  <si>
    <t>Nacidos Vivos / INEC</t>
  </si>
  <si>
    <t>Total de denuncias por violencia sexual a niñas y niños</t>
  </si>
  <si>
    <t>Egresos Hospitalarios / INEC</t>
  </si>
  <si>
    <t>Total de defunciones de niñas y niños de 0 a 12 años de edad por agresiones</t>
  </si>
  <si>
    <t>Total de egresos hospitalarios de niñas y niños de 0 a 12 años de edad por síndromes de maltrato</t>
  </si>
  <si>
    <t>Defunciones Generales / INEC</t>
  </si>
  <si>
    <t>Número de casos de adolescentes de 15 a 19 años con VIH</t>
  </si>
  <si>
    <t>Tasa bruta de matrícula en bachillerato</t>
  </si>
  <si>
    <t>Tasa neta de asistencia a bachillerato</t>
  </si>
  <si>
    <t>Tasa bruta de asistencia a bachillerato</t>
  </si>
  <si>
    <t>Total de denuncias por trata y tráfico de adolescentes</t>
  </si>
  <si>
    <t>Rezago escolar</t>
  </si>
  <si>
    <t>Tasa bruta de matrícula en educación superior</t>
  </si>
  <si>
    <t>Tasa bruta de asistencia a educación superior</t>
  </si>
  <si>
    <t>Tasa de suicidios en adolescentes de 15 a 19 años de edad, por cada 100.000 adolescentes.</t>
  </si>
  <si>
    <t>Porcentaje de adolescentes de 16 a 17 años que afirman haber sido víctimas de algún delito</t>
  </si>
  <si>
    <t>Promedio de días de consumo de alcohol de personas de 15 años o más</t>
  </si>
  <si>
    <t xml:space="preserve">Porcentaje de personas de 15 años o más que consumen alcohol </t>
  </si>
  <si>
    <t>Porcentaje de adolescentes que practican deporte</t>
  </si>
  <si>
    <t>Total de defunciones de adolescentes por desnutrición</t>
  </si>
  <si>
    <t>Total de defunciones de adolescentes por anemia</t>
  </si>
  <si>
    <t>Total de egresos hospitalarios de adolescentes por desnutrición</t>
  </si>
  <si>
    <t>Total de egresos hospitalarios de adolescentes por anemia</t>
  </si>
  <si>
    <t>Total de egresos hospitalarios de adolescentes por obesidad</t>
  </si>
  <si>
    <t>Registros administrativos / CJ</t>
  </si>
  <si>
    <t>Porcentaje de población de 25 años y más de edad con educación superior de tercer nivel completa</t>
  </si>
  <si>
    <t>ECV 2006 - 2014</t>
  </si>
  <si>
    <t>TRABAJO INFANTIL 5 a 14 AÑOS</t>
  </si>
  <si>
    <t>TRABAJO INFANTIL 15 a 17 AÑOS</t>
  </si>
  <si>
    <t>Trabajo Infantil / varias caracterizaciones 2018</t>
  </si>
  <si>
    <t>Trabajo Infantil de 5 a 14 años</t>
  </si>
  <si>
    <t>Trabajo Infantil de 15 a 17 años</t>
  </si>
  <si>
    <t>2017_ti_5a14</t>
  </si>
  <si>
    <t>2018_ti_5a14</t>
  </si>
  <si>
    <t>Menores de 3 años que participan en programas de primera infancia</t>
  </si>
  <si>
    <t>Menores de 3 a 5 años que participan en programas de primera infancia</t>
  </si>
  <si>
    <t>Jóvenes de 18 a 29 años con bachillerato completo</t>
  </si>
  <si>
    <t xml:space="preserve">Tasa de empleo adecuado juvenil de 18 a 29 años </t>
  </si>
  <si>
    <t>Jóveves cubiertas por alguno de los regímenes de seguridad social pública contributiva</t>
  </si>
  <si>
    <t>Registros Administrativos / BANECUADOR</t>
  </si>
  <si>
    <t>Registros Administrativos / IEPS
ENEMDU</t>
  </si>
  <si>
    <t>ENSANUT</t>
  </si>
  <si>
    <t>Total de denuncias por trata y tráfico de personas jóvenes</t>
  </si>
  <si>
    <t>Registros administrativos / MSP IESS</t>
  </si>
  <si>
    <t>Total de denuncias por tipo de violencia a adultas mayores</t>
  </si>
  <si>
    <t>Cobertura del servicio de cuidado para personas adultas mayores</t>
  </si>
  <si>
    <t>Galápagos</t>
  </si>
  <si>
    <t>2016_eh</t>
  </si>
  <si>
    <t>2016_eh_U</t>
  </si>
  <si>
    <t>2016_eh_R</t>
  </si>
  <si>
    <t>2016_eh_H</t>
  </si>
  <si>
    <t>2016_eh_M</t>
  </si>
  <si>
    <t>2016_eh_Indig</t>
  </si>
  <si>
    <t>2016_eh_Blan</t>
  </si>
  <si>
    <t>2016_eh_Mest</t>
  </si>
  <si>
    <t>2016_eh_Afro</t>
  </si>
  <si>
    <t>2016_eh_Montu</t>
  </si>
  <si>
    <t>2016_eh_18a29</t>
  </si>
  <si>
    <t>2016_eh_30a45</t>
  </si>
  <si>
    <t>2016_eh_46a64</t>
  </si>
  <si>
    <t>2016_eh_may65</t>
  </si>
  <si>
    <t>2017_eh</t>
  </si>
  <si>
    <t>2017_eh_U</t>
  </si>
  <si>
    <t>2017_eh_R</t>
  </si>
  <si>
    <t>2017_eh_H</t>
  </si>
  <si>
    <t>2017_eh_M</t>
  </si>
  <si>
    <t>2017_eh_Indig</t>
  </si>
  <si>
    <t>2017_eh_Blan</t>
  </si>
  <si>
    <t>2017_eh_Mest</t>
  </si>
  <si>
    <t>2017_eh_Afro</t>
  </si>
  <si>
    <t>2017_eh_Montu</t>
  </si>
  <si>
    <t>2017_eh_18a29</t>
  </si>
  <si>
    <t>2017_eh_30a45</t>
  </si>
  <si>
    <t>2017_eh_46a64</t>
  </si>
  <si>
    <t>2017_eh_may65</t>
  </si>
  <si>
    <t>2016_eh_12a17</t>
  </si>
  <si>
    <t>2017_eh_Mulato</t>
  </si>
  <si>
    <t>2017_eh_Otro</t>
  </si>
  <si>
    <t>2017_eh_Ignorado</t>
  </si>
  <si>
    <t>2017_eh_12a17</t>
  </si>
  <si>
    <t>2016_eh_Mulato</t>
  </si>
  <si>
    <t>2016_eh_Otro</t>
  </si>
  <si>
    <t>2016_eh_Ignorado</t>
  </si>
  <si>
    <t>2016_Dg</t>
  </si>
  <si>
    <t>2016_Dg_U</t>
  </si>
  <si>
    <t>2016_Dg_R</t>
  </si>
  <si>
    <t>2016_Dg_H</t>
  </si>
  <si>
    <t>2016_Dg_M</t>
  </si>
  <si>
    <t>2016_Dg_Indig</t>
  </si>
  <si>
    <t>2016_Dg_Blan</t>
  </si>
  <si>
    <t>2016_Dg_Mulato</t>
  </si>
  <si>
    <t>2016_Dg_Otro</t>
  </si>
  <si>
    <t>2016_Dg_Ignorado</t>
  </si>
  <si>
    <t>2016_Dg_Mest</t>
  </si>
  <si>
    <t>2016_Dg_Afro</t>
  </si>
  <si>
    <t>2016_Dg_Montu</t>
  </si>
  <si>
    <t>2016_Dg_a 11</t>
  </si>
  <si>
    <t>2016_Dg_12a17</t>
  </si>
  <si>
    <t>2016_Dg_18a29</t>
  </si>
  <si>
    <t>2016_Dg_30a45</t>
  </si>
  <si>
    <t>2016_Dg_46a64</t>
  </si>
  <si>
    <t>2016_Dg_may65</t>
  </si>
  <si>
    <t>Defunciones generales por agresión</t>
  </si>
  <si>
    <t>2017_Dg</t>
  </si>
  <si>
    <t>2017_Dg_U</t>
  </si>
  <si>
    <t>2017_Dg_R</t>
  </si>
  <si>
    <t>2017_Dg_H</t>
  </si>
  <si>
    <t>2017_Dg_M</t>
  </si>
  <si>
    <t>2017_Dg_Indig</t>
  </si>
  <si>
    <t>2017_Dg_Afro</t>
  </si>
  <si>
    <t>2017_Dg_Mulato</t>
  </si>
  <si>
    <t>2017_Dg_Montu</t>
  </si>
  <si>
    <t>2017_Dg_Mest</t>
  </si>
  <si>
    <t>2017_Dg_may65</t>
  </si>
  <si>
    <t>2017_Dg_30a45</t>
  </si>
  <si>
    <t>2017_Dg_46a64</t>
  </si>
  <si>
    <t>2017_Dg_18a29</t>
  </si>
  <si>
    <t>2017_Dg_12a17</t>
  </si>
  <si>
    <t>2017_Dg_Ignorado</t>
  </si>
  <si>
    <t>2017_Dg_Otro</t>
  </si>
  <si>
    <t>2017_Dg_Blan</t>
  </si>
  <si>
    <t>2016_TBMB</t>
  </si>
  <si>
    <t>2016_TBMB_U</t>
  </si>
  <si>
    <t>2016_TBMB_R</t>
  </si>
  <si>
    <t>2016_TBMB_H</t>
  </si>
  <si>
    <t>2016_TBMB_M</t>
  </si>
  <si>
    <t>2016_TBMB_Indig</t>
  </si>
  <si>
    <t>2016_TBMB_Mulato</t>
  </si>
  <si>
    <t>2016_TBMB_Afro</t>
  </si>
  <si>
    <t>Mulato</t>
  </si>
  <si>
    <t>2016_TBMB_Montu</t>
  </si>
  <si>
    <t>2016_TBMB_Mest</t>
  </si>
  <si>
    <t>2016_TBMB_Blan</t>
  </si>
  <si>
    <t>2016_TBMB_Otro</t>
  </si>
  <si>
    <t>2016_TBMB_a 11</t>
  </si>
  <si>
    <t>2016_TBMB_12a17</t>
  </si>
  <si>
    <t>2016_TBMB_18a29</t>
  </si>
  <si>
    <t>2016_TBMB_30a45</t>
  </si>
  <si>
    <t>2016_TBMB_46a64</t>
  </si>
  <si>
    <t>2016_TBMB_may65</t>
  </si>
  <si>
    <t>2017_TBMB</t>
  </si>
  <si>
    <t>2017_TBMB_U</t>
  </si>
  <si>
    <t>2017_TBMB_R</t>
  </si>
  <si>
    <t>2017_TBMB_H</t>
  </si>
  <si>
    <t>2017_TBMB_M</t>
  </si>
  <si>
    <t>2017_TBMB_Indig</t>
  </si>
  <si>
    <t>2017_TBMB_Afro</t>
  </si>
  <si>
    <t>2017_TBMB_Mulato</t>
  </si>
  <si>
    <t>2017_TBMB_Montu</t>
  </si>
  <si>
    <t>2017_TBMB_Mest</t>
  </si>
  <si>
    <t>2017_TBMB_Blan</t>
  </si>
  <si>
    <t>2017_TBMB_Otro</t>
  </si>
  <si>
    <t>2017_TBMB_a 11</t>
  </si>
  <si>
    <t>2017_TBMB_12a17</t>
  </si>
  <si>
    <t>2017_TBMB_18a29</t>
  </si>
  <si>
    <t>2017_TBMB_30a45</t>
  </si>
  <si>
    <t>2017_TBMB_46a64</t>
  </si>
  <si>
    <t>2017_TBMB_may65</t>
  </si>
  <si>
    <t>2016_TBMB_15a17</t>
  </si>
  <si>
    <t>Tasa Bruta de matrícula en machillerato</t>
  </si>
  <si>
    <t>12 a 17 años</t>
  </si>
  <si>
    <t>2017_TBMB_15a17</t>
  </si>
  <si>
    <t>Tasa Neta de matrícula en machillerato</t>
  </si>
  <si>
    <t>2016_TNMB</t>
  </si>
  <si>
    <t>2016_TNMB_U</t>
  </si>
  <si>
    <t>2016_TNMB_R</t>
  </si>
  <si>
    <t>2016_TNMB_H</t>
  </si>
  <si>
    <t>2016_TNMB_M</t>
  </si>
  <si>
    <t>2016_TNMB_Indig</t>
  </si>
  <si>
    <t>2016_TNMB_Afro</t>
  </si>
  <si>
    <t>2016_TNMB_Mulato</t>
  </si>
  <si>
    <t>2016_TNMB_Montu</t>
  </si>
  <si>
    <t>2016_TNMB_Mest</t>
  </si>
  <si>
    <t>2016_TNMB_Blan</t>
  </si>
  <si>
    <t>2016_TNMB_Otro</t>
  </si>
  <si>
    <t>2016_TNMB_15a17</t>
  </si>
  <si>
    <t>2016_TNMB_a 11</t>
  </si>
  <si>
    <t>2016_TNMB_12a17</t>
  </si>
  <si>
    <t>2016_TNMB_18a29</t>
  </si>
  <si>
    <t>2016_TNMB_30a45</t>
  </si>
  <si>
    <t>2016_TNMB_46a64</t>
  </si>
  <si>
    <t>2016_TNMB_may65</t>
  </si>
  <si>
    <t>2017_TNMB</t>
  </si>
  <si>
    <t>2017_TNMB_U</t>
  </si>
  <si>
    <t>2017_TNMB_R</t>
  </si>
  <si>
    <t>2017_TNMB_H</t>
  </si>
  <si>
    <t>2017_TNMB_M</t>
  </si>
  <si>
    <t>2017_TNMB_Indig</t>
  </si>
  <si>
    <t>2017_TNMB_Afro</t>
  </si>
  <si>
    <t>2017_TNMB_Mulato</t>
  </si>
  <si>
    <t>2017_TNMB_Montu</t>
  </si>
  <si>
    <t>2017_TNMB_Mest</t>
  </si>
  <si>
    <t>2017_TNMB_Blan</t>
  </si>
  <si>
    <t>2017_TNMB_Otro</t>
  </si>
  <si>
    <t>2017_TNMB_15a17</t>
  </si>
  <si>
    <t>2017_TNMB_a 11</t>
  </si>
  <si>
    <t>2017_TNMB_12a17</t>
  </si>
  <si>
    <t>2017_TNMB_18a29</t>
  </si>
  <si>
    <t>2017_TNMB_30a45</t>
  </si>
  <si>
    <t>2017_TNMB_46a64</t>
  </si>
  <si>
    <t>2017_TNMB_may65</t>
  </si>
  <si>
    <t>Tasa bruta de asistencia al machillerato</t>
  </si>
  <si>
    <t>2016_TBAB</t>
  </si>
  <si>
    <t>2016_TBAB_U</t>
  </si>
  <si>
    <t>2016_TBAB_R</t>
  </si>
  <si>
    <t>2016_TBAB_H</t>
  </si>
  <si>
    <t>2016_TBAB_M</t>
  </si>
  <si>
    <t>2016_TBAB_Indig</t>
  </si>
  <si>
    <t>2016_TBAB_Afro</t>
  </si>
  <si>
    <t>2016_TBAB_Mulato</t>
  </si>
  <si>
    <t>2016_TBAB_Montu</t>
  </si>
  <si>
    <t>2016_TBAB_Mest</t>
  </si>
  <si>
    <t>2016_TBAB_Blan</t>
  </si>
  <si>
    <t>2016_TBAB_Otro</t>
  </si>
  <si>
    <t>2016_TBAB_15a17</t>
  </si>
  <si>
    <t>2016_TBAB_a 11</t>
  </si>
  <si>
    <t>2016_TBAB_12a17</t>
  </si>
  <si>
    <t>2016_TBAB_18a29</t>
  </si>
  <si>
    <t>2016_TBAB_30a45</t>
  </si>
  <si>
    <t>2016_TBAB_46a64</t>
  </si>
  <si>
    <t>2016_TBAB_may65</t>
  </si>
  <si>
    <t>2017_TBAB</t>
  </si>
  <si>
    <t>2017_TBAB_U</t>
  </si>
  <si>
    <t>2017_TBAB_R</t>
  </si>
  <si>
    <t>2017_TBAB_H</t>
  </si>
  <si>
    <t>2017_TBAB_M</t>
  </si>
  <si>
    <t>2017_TBAB_Indig</t>
  </si>
  <si>
    <t>2017_TBAB_Afro</t>
  </si>
  <si>
    <t>2017_TBAB_Mulato</t>
  </si>
  <si>
    <t>2017_TBAB_Montu</t>
  </si>
  <si>
    <t>2017_TBAB_Mest</t>
  </si>
  <si>
    <t>2017_TBAB_Blan</t>
  </si>
  <si>
    <t>2017_TBAB_Otro</t>
  </si>
  <si>
    <t>2017_TBAB_15a17</t>
  </si>
  <si>
    <t>2017_TBAB_a 11</t>
  </si>
  <si>
    <t>2017_TBAB_12a17</t>
  </si>
  <si>
    <t>2017_TBAB_18a29</t>
  </si>
  <si>
    <t>2017_TBAB_30a45</t>
  </si>
  <si>
    <t>2017_TBAB_46a64</t>
  </si>
  <si>
    <t>2017_TBAB_may65</t>
  </si>
  <si>
    <t>Tasa Neta de asistencia al machillerato</t>
  </si>
  <si>
    <t>2016_TNAB</t>
  </si>
  <si>
    <t>2016_TNAB_U</t>
  </si>
  <si>
    <t>2016_TNAB_R</t>
  </si>
  <si>
    <t>2016_TNAB_H</t>
  </si>
  <si>
    <t>2016_TNAB_M</t>
  </si>
  <si>
    <t>2016_TNAB_Indig</t>
  </si>
  <si>
    <t>2016_TNAB_Afro</t>
  </si>
  <si>
    <t>2016_TNAB_Mulato</t>
  </si>
  <si>
    <t>2016_TNAB_Montu</t>
  </si>
  <si>
    <t>2016_TNAB_Mest</t>
  </si>
  <si>
    <t>2016_TNAB_Blan</t>
  </si>
  <si>
    <t>2016_TNAB_Otro</t>
  </si>
  <si>
    <t>2016_TNAB_15a17</t>
  </si>
  <si>
    <t>2016_TNAB_a 11</t>
  </si>
  <si>
    <t>2016_TNAB_12a17</t>
  </si>
  <si>
    <t>2016_TNAB_18a29</t>
  </si>
  <si>
    <t>2016_TNAB_30a45</t>
  </si>
  <si>
    <t>2016_TNAB_46a64</t>
  </si>
  <si>
    <t>2016_TNAB_may65</t>
  </si>
  <si>
    <t>2017_TNAB</t>
  </si>
  <si>
    <t>2017_TNAB_U</t>
  </si>
  <si>
    <t>2017_TNAB_R</t>
  </si>
  <si>
    <t>2017_TNAB_H</t>
  </si>
  <si>
    <t>2017_TNAB_M</t>
  </si>
  <si>
    <t>2017_TNAB_Indig</t>
  </si>
  <si>
    <t>2017_TNAB_Afro</t>
  </si>
  <si>
    <t>2017_TNAB_Mulato</t>
  </si>
  <si>
    <t>2017_TNAB_Montu</t>
  </si>
  <si>
    <t>2017_TNAB_Mest</t>
  </si>
  <si>
    <t>2017_TNAB_Blan</t>
  </si>
  <si>
    <t>2017_TNAB_Otro</t>
  </si>
  <si>
    <t>2017_TNAB_15a17</t>
  </si>
  <si>
    <t>2017_TNAB_a 11</t>
  </si>
  <si>
    <t>2017_TNAB_12a17</t>
  </si>
  <si>
    <t>2017_TNAB_18a29</t>
  </si>
  <si>
    <t>2017_TNAB_30a45</t>
  </si>
  <si>
    <t>2017_TNAB_46a64</t>
  </si>
  <si>
    <t>2017_TNAB_may65</t>
  </si>
  <si>
    <t xml:space="preserve">Tasa bruta de matrícula de bachillerato </t>
  </si>
  <si>
    <t>Otros, no identificados</t>
  </si>
  <si>
    <t>hasta los 11 años</t>
  </si>
  <si>
    <t>Tasa neta de matrícula de bachillerato</t>
  </si>
  <si>
    <t>Tasa bruta de asistencia bachillerato</t>
  </si>
  <si>
    <t>Tasa neta de asistencia bachillerato</t>
  </si>
  <si>
    <t>hasta los 12 años</t>
  </si>
  <si>
    <t>Ignorado</t>
  </si>
  <si>
    <t>Total Egresos Hospitalarios por Síndrome de maltrato hasta los 12 años</t>
  </si>
  <si>
    <t>Defunciones generales por agresión (Total población)</t>
  </si>
  <si>
    <t>Egresos Hospitalarios por Síndrome de maltrato ( hasta los 12 años)</t>
  </si>
  <si>
    <t>Defunciones generales por agresión (hasta 12 años)</t>
  </si>
  <si>
    <t>Defunciones generales por agresión hasta los 12 años</t>
  </si>
  <si>
    <t>filas</t>
  </si>
  <si>
    <t>2017_Pr_inf</t>
  </si>
  <si>
    <t>2017_Pr_inf_U</t>
  </si>
  <si>
    <t>2017_Pr_inf_R</t>
  </si>
  <si>
    <t>2017_Pr_inf_H</t>
  </si>
  <si>
    <t>2017_Pr_inf_M</t>
  </si>
  <si>
    <t>2017_Pr_inf_&lt;_5</t>
  </si>
  <si>
    <t>2017_Pr_inf_&lt;_3</t>
  </si>
  <si>
    <t>2017_Pr_inf_hasta_0</t>
  </si>
  <si>
    <t>2017_Pr_inf_1_año</t>
  </si>
  <si>
    <t>2017_Pr_inf_2_años</t>
  </si>
  <si>
    <t>2017_Pr_inf_3_año</t>
  </si>
  <si>
    <t>2017_Pr_inf_4_año</t>
  </si>
  <si>
    <t>2016_Pr_inf</t>
  </si>
  <si>
    <t>2016_Pr_inf_U</t>
  </si>
  <si>
    <t>2016_Pr_inf_R</t>
  </si>
  <si>
    <t>2016_Pr_inf_H</t>
  </si>
  <si>
    <t>2016_Pr_inf_M</t>
  </si>
  <si>
    <t>2016_Pr_inf_&lt;_5</t>
  </si>
  <si>
    <t>2016_Pr_inf_&lt;_3</t>
  </si>
  <si>
    <t>2016_Pr_inf_hasta_0</t>
  </si>
  <si>
    <t>2016_Pr_inf_1_año</t>
  </si>
  <si>
    <t>2016_Pr_inf_2_años</t>
  </si>
  <si>
    <t>2016_Pr_inf_3_año</t>
  </si>
  <si>
    <t>2016_Pr_inf_4_año</t>
  </si>
  <si>
    <t>2016_Pr_inf_%Ipubli</t>
  </si>
  <si>
    <t>2016_Pr_inf_%Ipriv</t>
  </si>
  <si>
    <t>2016_Pr_inf_&gt;=_3</t>
  </si>
  <si>
    <t>2017_Pr_inf_%I.publ</t>
  </si>
  <si>
    <t>2017_Pr_inf_%I.priv</t>
  </si>
  <si>
    <t>2017_Pr_inf_&gt;=_3</t>
  </si>
  <si>
    <t>PARTICIPAN EN PROGRAMAS DE PRIMERA INFANCIA</t>
  </si>
  <si>
    <t>Instituciones Públicas</t>
  </si>
  <si>
    <t>Instituciones Privadas</t>
  </si>
  <si>
    <t>Menores a 5 años</t>
  </si>
  <si>
    <t>Menores a 3 años</t>
  </si>
  <si>
    <t>Desde lo 3 a más años</t>
  </si>
  <si>
    <t>menores a 1 años</t>
  </si>
  <si>
    <t>1 año</t>
  </si>
  <si>
    <t xml:space="preserve">2 años </t>
  </si>
  <si>
    <t>3 años</t>
  </si>
  <si>
    <t xml:space="preserve">de 4 a más años </t>
  </si>
  <si>
    <t>2016_Bcom</t>
  </si>
  <si>
    <t>2016_BCom_U</t>
  </si>
  <si>
    <t>2016_BCom_R</t>
  </si>
  <si>
    <t>2016_BCom_H</t>
  </si>
  <si>
    <t>2016_BCom_M</t>
  </si>
  <si>
    <t>2016_BCom_Indig</t>
  </si>
  <si>
    <t>2016_BCom_Afro</t>
  </si>
  <si>
    <t>2016_BCom_Mulato</t>
  </si>
  <si>
    <t>2016_BCom_Montu</t>
  </si>
  <si>
    <t>2016_BCom_Mest</t>
  </si>
  <si>
    <t>2016_BCom_Blan</t>
  </si>
  <si>
    <t>2016_BCom_Otro</t>
  </si>
  <si>
    <t>2017_BCom</t>
  </si>
  <si>
    <t>2017_BCom_U</t>
  </si>
  <si>
    <t>2017_BCom_R</t>
  </si>
  <si>
    <t>2017_BCom_H</t>
  </si>
  <si>
    <t>2017_BCom_M</t>
  </si>
  <si>
    <t>2017_BCom_Indig</t>
  </si>
  <si>
    <t>2017_Bcom_Afro</t>
  </si>
  <si>
    <t>2017_BCom_Mulato</t>
  </si>
  <si>
    <t>2017_BCom_Montu</t>
  </si>
  <si>
    <t>2017_BCom_Mest</t>
  </si>
  <si>
    <t>2017_Bcom_Blan</t>
  </si>
  <si>
    <t>2017_BCom_Otro</t>
  </si>
  <si>
    <t>2018_BCom</t>
  </si>
  <si>
    <t>2018_BCom_U</t>
  </si>
  <si>
    <t>2018_BCom_R</t>
  </si>
  <si>
    <t>2018_BCom_H</t>
  </si>
  <si>
    <t>2018_BCom_M</t>
  </si>
  <si>
    <t>2018_BCom_Indig</t>
  </si>
  <si>
    <t>2018_BCom_Afro</t>
  </si>
  <si>
    <t>2018_BCom_Mulato</t>
  </si>
  <si>
    <t>2018_BCom_Montu</t>
  </si>
  <si>
    <t>2018_BCom_Mest</t>
  </si>
  <si>
    <t>2018_BCom_Blan</t>
  </si>
  <si>
    <t>2018_BCom_Otro</t>
  </si>
  <si>
    <t>Niñas y niños menores a 5 años que participan en programas de primera infancia</t>
  </si>
  <si>
    <t>18 a 24 años</t>
  </si>
  <si>
    <t>2016_EdSup</t>
  </si>
  <si>
    <t>2016_EdSup_U</t>
  </si>
  <si>
    <t>2016_EdSup_R</t>
  </si>
  <si>
    <t>2016_EdSup_H</t>
  </si>
  <si>
    <t>2016_EdSup_M</t>
  </si>
  <si>
    <t>2016_EdSup_Indig</t>
  </si>
  <si>
    <t>2016_EdSup_Afro</t>
  </si>
  <si>
    <t>2016_EdSup_Mulato</t>
  </si>
  <si>
    <t>2016_EdSup_Montu</t>
  </si>
  <si>
    <t>2016_EdSup_Mest</t>
  </si>
  <si>
    <t>2016_EdSup_Blan</t>
  </si>
  <si>
    <t>2016_EdSup_Otro</t>
  </si>
  <si>
    <t>2017_EdSup</t>
  </si>
  <si>
    <t>2017_EdSup_U</t>
  </si>
  <si>
    <t>2017_EdSup_R</t>
  </si>
  <si>
    <t>2017_EdSup_H</t>
  </si>
  <si>
    <t>2017_EdSup_M</t>
  </si>
  <si>
    <t>2017_EdSup_Indig</t>
  </si>
  <si>
    <t>2017_EdSup_Afro</t>
  </si>
  <si>
    <t>2017_EdSup_Mulato</t>
  </si>
  <si>
    <t>2017_EdSup_Montu</t>
  </si>
  <si>
    <t>2017_EdSup_Mest</t>
  </si>
  <si>
    <t>2017_EdSup_Blan</t>
  </si>
  <si>
    <t>2017_EdSup_Otro</t>
  </si>
  <si>
    <t>2018_EdSup</t>
  </si>
  <si>
    <t>2018_EdSup_U</t>
  </si>
  <si>
    <t>2018_EdSup_R</t>
  </si>
  <si>
    <t>2018_EdSup_H</t>
  </si>
  <si>
    <t>2018_EdSup_M</t>
  </si>
  <si>
    <t>2018_EdSup_Indig</t>
  </si>
  <si>
    <t>2018_EdSup_Afro</t>
  </si>
  <si>
    <t>2018_EdSup_Mulato</t>
  </si>
  <si>
    <t>2018_EdSup_Montu</t>
  </si>
  <si>
    <t>2018_EdSup_Mest</t>
  </si>
  <si>
    <t>2018_EdSup_Blan</t>
  </si>
  <si>
    <t>2018_EdSup_Otro</t>
  </si>
  <si>
    <t>La información se origina en los establecimientos de salud que prestan internación hospitalaria, de la Red Pública Integral de Salud (RPIS) y Red Complementaria (RC).</t>
  </si>
  <si>
    <t>Con las Estadísticas Vitales (Nacidos Vivos y Defunciones) se ofrece información sistemática y continúa respecto a los Nacidos Vivos, Defunciones Fetales y Defunciones Generales. Se da a conocer a los usuarios, las variables más relevantes en este campo, que sirve para la planificación de estrategias socio-económicas del país y proporcionan a los sectores público y privado, uno de los instrumentos básicos para el análisis demográfico.</t>
  </si>
  <si>
    <t xml:space="preserve">Estadísticas Vitales (Nacidos Vivos y Defunciones) </t>
  </si>
  <si>
    <t>Registro Estadístico de Camas y Egresos Hospitalarios</t>
  </si>
  <si>
    <t>REPORTE DE TRABAJO INFANTIL (2017 -2018)</t>
  </si>
  <si>
    <t>Al año 2018 somos más de 17 millones de personas, la mayor parte de la población está concentrada en individuos de 30 a 64 años con un 38%, el 31% corresponden a adolescentes y jóvenes, y la población dependiente corresponde al 22% de niñas y niños y el 9% a personas adultas mayores.</t>
  </si>
  <si>
    <t>Una mayor proporción de personas en edad productiva, no solo representa una reducción del gasto en personas dependientes, sino que tiende a impulsar el crecimiento económico a través del incremento en el ingreso y la acumulación acelerada del capital.</t>
  </si>
  <si>
    <t>Este crecimiento de la población ecuatoriana en edad productiva, es favorable para el desarrollo del país. Para aprovechar el bono demográfico, es clave plantear políticas que abonen a la inversión de capital humano, principlamente en la educación de calidad y empleo.</t>
  </si>
  <si>
    <t>Se estima que al 2030, serán más de 19 millones de habitantes, el Ecuador empezará a tener una población que envejece, pues las mujeres tendrán menos de dos hijos, por lo que deberemos empezar a pensar en sistemas de cuidado más prolongados y pensiones más sostenibles.</t>
  </si>
  <si>
    <t>La ENEMDU se levanta de manera trimestral a personas de 5 años y más, residentes en los hogares del Ecuador, exceptuando la población que reside en viviendas colectivas, viviendas flotantes y sectores con población indigente.
Desde diciembre 2013 se incluyen estimaciones de población a partir de las proyecciones de población 2010.
A partir de 2014,la encuesta tiene representatividad nacional, urbana y rural para todos los trimestres.</t>
  </si>
  <si>
    <t>Años</t>
  </si>
  <si>
    <t>Indicador</t>
  </si>
  <si>
    <t>Meta 2021</t>
  </si>
  <si>
    <t>Desagregación Provincial</t>
  </si>
  <si>
    <t>Presenta información, sobre la morbilidad hospitalaria y datos de la utilización de camas hospitalarias, de dotación normal y camas disponibles.</t>
  </si>
  <si>
    <t>Total Egresos Hospitalarios por Síndrome de Maltrato</t>
  </si>
  <si>
    <t>Encuesta Nacional sobre Cuestiones Prioritarias para el Ejercicio del Derecho a la Salud de las Personas Adultas Mayores.</t>
  </si>
  <si>
    <t>El propósito de la encuesta es proveer al Consejo Nacional para la Igualdad Intergeneracional (CNII) información sobre indicadores base que sirva de sustento relevante para ejercer el “desarrollo de mecanismos de coordinación con las entidades rectoras y ejecutoras de las políticas públicas” en relación con la provisión de servicios de salud a las Personas Adultas Mejores (PAM).</t>
  </si>
  <si>
    <t>Componentes</t>
  </si>
  <si>
    <t xml:space="preserve">1. Dificultad técnica para concertar cita médica.
2. Dilación de citas (contradice la atención prioritaria).
3. Dificultad (física y/o económica) para transportarse a la unidad de salud.
4. Acceso a medicinas.
5. Dificultad (fisiológica y/o económica) para acceder a una nutrición adecuada.
6. Dificultad para llamada de auxilio.
7. No recibe visitas domiciliarias (para identificación de necesidades/seguimiento a la salud) o está insatisfecho.
8. Tiene enfermedades crónico-degenerativas y no recibe atención médica y/o medicinas y/o tratamientos.
</t>
  </si>
  <si>
    <t>9. Las PAM no son convocadas a participar en la planificación, la ejecución y evaluación de los programas de atención a la salud y rehabilitación. (PAIMSE: Orientación Prioritaria II, Objetivo 4, Medida a), P.37)
10. Las necesidades y percepciones de las PAM no son integradas en la formulación de la política sanitaria. (PAIMSE Orientación Prioritaria II, Objetivo 4, Medida d), P.37) 
11. Escases de médicos especializados en Gerontología.
12. Prácticas de atención, tratamiento y prescripción discriminatorias a para concertar cita médica.</t>
  </si>
  <si>
    <t>Se presenta la tabla con el número de encuestas levantadas a nivel de provincia,</t>
  </si>
  <si>
    <t>DPA</t>
  </si>
  <si>
    <t>PROVINCIA</t>
  </si>
  <si>
    <t>No. ENCUESTAS LEVANTADAS</t>
  </si>
  <si>
    <t>01</t>
  </si>
  <si>
    <t>AZUAY</t>
  </si>
  <si>
    <t>02</t>
  </si>
  <si>
    <t>BOLÍVAR</t>
  </si>
  <si>
    <t>03</t>
  </si>
  <si>
    <t>CAÑAR</t>
  </si>
  <si>
    <t>04</t>
  </si>
  <si>
    <t>CARCHI</t>
  </si>
  <si>
    <t>05</t>
  </si>
  <si>
    <t>COTOPAXI</t>
  </si>
  <si>
    <t>06</t>
  </si>
  <si>
    <t>CHIMBORAZO</t>
  </si>
  <si>
    <t>07</t>
  </si>
  <si>
    <t>EL ORO</t>
  </si>
  <si>
    <t>08</t>
  </si>
  <si>
    <t>ESMERALDAS</t>
  </si>
  <si>
    <t>09</t>
  </si>
  <si>
    <t>GUAYAS</t>
  </si>
  <si>
    <t>10</t>
  </si>
  <si>
    <t>IMBABURA</t>
  </si>
  <si>
    <t>11</t>
  </si>
  <si>
    <t>LOJA</t>
  </si>
  <si>
    <t>12</t>
  </si>
  <si>
    <t>LOS RÍOS</t>
  </si>
  <si>
    <t>13</t>
  </si>
  <si>
    <t>MANABÍ</t>
  </si>
  <si>
    <t>14</t>
  </si>
  <si>
    <t>MORONA SANTIAGO</t>
  </si>
  <si>
    <t>15</t>
  </si>
  <si>
    <t>NAPO</t>
  </si>
  <si>
    <t>16</t>
  </si>
  <si>
    <t>PASTAZA</t>
  </si>
  <si>
    <t>17</t>
  </si>
  <si>
    <t>PICHINCHA</t>
  </si>
  <si>
    <t>18</t>
  </si>
  <si>
    <t>TUNGURAHUA</t>
  </si>
  <si>
    <t>20</t>
  </si>
  <si>
    <t>GALÁPAGOS</t>
  </si>
  <si>
    <t>22</t>
  </si>
  <si>
    <t>ORELLANA</t>
  </si>
  <si>
    <t>23</t>
  </si>
  <si>
    <t>STO DGO TSÁCHILAS</t>
  </si>
  <si>
    <t>24</t>
  </si>
  <si>
    <t>SANTA ELENA</t>
  </si>
  <si>
    <t>TOTAL</t>
  </si>
  <si>
    <t xml:space="preserve">Fuente: CNII - Encuesta piloto </t>
  </si>
  <si>
    <t>Personas Adultas Mayores de 65 años a más</t>
  </si>
  <si>
    <t>Población referente</t>
  </si>
  <si>
    <t>Nro.
Total (Nacional) Identificados c/ Necesidad:</t>
  </si>
  <si>
    <t>Resp. ref.</t>
  </si>
  <si>
    <t>Porcentaje respecto a la población</t>
  </si>
  <si>
    <t>Dificultad técnica para concertar cita médica</t>
  </si>
  <si>
    <t>SI</t>
  </si>
  <si>
    <t>Dilación de citas (contradice la atención prioritaria)</t>
  </si>
  <si>
    <t>Dificultad para transportarse a la unidad de salud  (física y/o económica).</t>
  </si>
  <si>
    <t>Acceso a transporte cercano</t>
  </si>
  <si>
    <t>Pago de transporte a centros salud</t>
  </si>
  <si>
    <t>Pago de transporte a centros alejados</t>
  </si>
  <si>
    <t>Acceso a medicinas / tratamientos.</t>
  </si>
  <si>
    <t>Recibe todas las medicinas necesarias</t>
  </si>
  <si>
    <t>NO</t>
  </si>
  <si>
    <t>Recibe todos los tratamientos</t>
  </si>
  <si>
    <t>Dificultad para acceder a una nutrición adecuada (fisiológica y/o económica) .</t>
  </si>
  <si>
    <t>Puede financiar los costos</t>
  </si>
  <si>
    <t>Tiene la dentadura necesaria</t>
  </si>
  <si>
    <t>Puede pagar la rehabilitación bucal</t>
  </si>
  <si>
    <t>Dificultad para llamada de auxilio</t>
  </si>
  <si>
    <t>No recibe visitas domiciliarias (para identificación de necesidades/seguimiento a la salud)</t>
  </si>
  <si>
    <t>Recibe un programa de visitas a domicilio</t>
  </si>
  <si>
    <t>El programa de visitas es satisfactorio</t>
  </si>
  <si>
    <t>Tiene enfermedades crónico-degenerativas y no recibe atención médica, y/o medicinas, y/o tratamientos</t>
  </si>
  <si>
    <t>Recibe las medicinas / tratamiento necesarios</t>
  </si>
  <si>
    <t>Las PAM no son convocadas a participar en la planificación, la ejecución y evaluación de los programas de atención a la salud y rehabilitación.</t>
  </si>
  <si>
    <t>Escases de médicos especializados en gerontología</t>
  </si>
  <si>
    <t>Prácticas de atención, tratamiento y prescripción discriminatorias</t>
  </si>
  <si>
    <t>Prácticas de atención discriminatorias</t>
  </si>
  <si>
    <t>Prácticas de trato/tratamiento discriminatorio</t>
  </si>
  <si>
    <t>Prácticas de prescripción discriminatoria</t>
  </si>
  <si>
    <t>Total identificados con problemáticas</t>
  </si>
  <si>
    <t>Población identificados con problemáticas</t>
  </si>
  <si>
    <t>Población cubierta</t>
  </si>
  <si>
    <t>En promedio, 697 personas (51.7% sobre el total nacional) registran problemáticas en uno o varios componentes que se encuentran enmarcados en la encuesta piloto de cuestiones prioritarias para el ejercicio del derecho a la salud.</t>
  </si>
  <si>
    <t>Desempleo 18 a 29 años</t>
  </si>
  <si>
    <t>Brecha empleo adecuado</t>
  </si>
  <si>
    <t>Año</t>
  </si>
  <si>
    <t>Brecha</t>
  </si>
  <si>
    <t>Meta.-</t>
  </si>
  <si>
    <t xml:space="preserve">Meta.- </t>
  </si>
  <si>
    <t>*Incrementar el porcentaje de personas cubiertas por alguno de los regímenes de seguridad social pública contributiva del 47% al 51,2% al 2021</t>
  </si>
  <si>
    <t>REPORTE DE EDUCACIÓN (2016 -2017)</t>
  </si>
  <si>
    <t>25 años a más</t>
  </si>
  <si>
    <t>Ficha Técnica de Estadisticas Vitales, Nacimientos y Defunciones  (2016 -2017)</t>
  </si>
  <si>
    <t>2018(junio)</t>
  </si>
  <si>
    <t>2018 (junio)</t>
  </si>
  <si>
    <t>OBJETIVOS</t>
  </si>
  <si>
    <t>El Anuario de estadísticas vitales: Nacidos Vivos y Defunciones, tiene los siguientes objetivos principales:</t>
  </si>
  <si>
    <t>UNIVERSO</t>
  </si>
  <si>
    <t>El universo en los nacidos vivos y defunciones fetales comprende el conjunto de cada uno de los hechos vitales mencionados, ocurridos y/o registrados en Ecuador.</t>
  </si>
  <si>
    <t>El universo de las defunciones generales constituye el conjunto de cada muerte, ocurrida e inscrita en el territorio nacional; incluye las muertes de los ecuatorianos en el exterior que son notificadas a las oficinas de la Dirección General del Registro Civil, Identificación y Cedulación del Ecuador.</t>
  </si>
  <si>
    <t>FUENTES DE INFORMACIÓN</t>
  </si>
  <si>
    <t>Los establecimientos de salud publicos y privados.</t>
  </si>
  <si>
    <t>Constituyen las oficinas de la Dirección General del Registro Civil, Identificación y Cedulación del Ecuador.</t>
  </si>
  <si>
    <t>NACIDO VIVO</t>
  </si>
  <si>
    <t>DEFUNCIÓN</t>
  </si>
  <si>
    <t>Características del hecho.-  Lugar, fecha y acta de inscripción.</t>
  </si>
  <si>
    <t xml:space="preserve">Datos del fallecido:  sexo, fecha de nacimiento y de fallecimiento, edad al fallecer, lugar geográfico del fallecimiento, lugar de ocurrencia del fallecimiento (establecimiento del Ministerio de Salud, establecimiento del IESS, establecimientos de la Junta de Beneficencia, otro establecimiento del público, hospital o clínica particular, casa, otro), persona que certifica el fallecimiento (médico tratante, no tratante, médico legista, autoridad civil o de Policía, funcionario de las oficinas de la Dirección General del Registro Civil, Identificación y Cedulación del Registro Civil,  estado civil o conyugal del fallecido; residencia habitual del fallecido (provincia, cantón, parroquia); área (urbana, rural), alfabetismo e instrucción, pertenencia étnica. </t>
  </si>
  <si>
    <t>Defunción de mujeres en edad fértil (embarazo, parto y puerperio, para mujeres de 10 a 49 años de edad) y causa(s) de defunción.</t>
  </si>
  <si>
    <t>DEFUNCIÓN FETAL</t>
  </si>
  <si>
    <r>
      <t xml:space="preserve">Personas de 15 años y más que, durante la semana de referencia, se dedicaban a alguna actividad para producir bienes o prestar servicios a cambio de remuneración o beneficios. 
</t>
    </r>
    <r>
      <rPr>
        <b/>
        <sz val="11"/>
        <color theme="1"/>
        <rFont val="Garamond"/>
        <family val="1"/>
      </rPr>
      <t/>
    </r>
  </si>
  <si>
    <t xml:space="preserve">Fómula de cálculo: </t>
  </si>
  <si>
    <t>REPORTE DE POBREZA POR INGRESOS (2017 -2018)</t>
  </si>
  <si>
    <t>Pobreza Extrema</t>
  </si>
  <si>
    <t xml:space="preserve">*Incrementar el porcentaje de niñas y niños menores de 5 años, que participan en programas de primera infancia, a 2021. (De 40,1% al 61,7% al 2021). </t>
  </si>
  <si>
    <t>Primera Infancia</t>
  </si>
  <si>
    <t>Jóvenes de 25 a más años con educación superior de tercer nivel completa</t>
  </si>
  <si>
    <t>Preguntas</t>
  </si>
  <si>
    <t>Componentes de la encuesta nacional sobre cuestiones prioritarias para el ejercicio del derecho a la salud de las personas adultas mayores.</t>
  </si>
  <si>
    <t xml:space="preserve">La encuesta piloto a nacional sobre cuestiones prioritarias para el ejercicio del derecho de las personas adultas mayores del CNII se levantó luego de un proceso metodológico, que inició en el diseño de la muestra utilizando la técnica del muestreo simple. La probabilidad p (probabilidad de ocurrencia de 0,392) arroja un nivel de confianza (exactitud, representatividad) en la muestra del 97% con un d (margen de error de estimación máximo o intervalo en el que puede oscilar un resultado) de ± 3%. (2.775% ~ 3.07%) Fuentes: ver "matriz de cálculo de muestra para poblaciones finitas"; http://www.mey.cl/html/samplesize.html; y   http://www.gruporadar.com.uy/01/?p=567.
1.246 casos resultó el tamaño de la muestra, de un universo de 1.411.839 personas adultas mayores, según Registros Administrativos del Registro Civil  y el Consejo Nacional Electoral. </t>
  </si>
  <si>
    <t>Metodología.</t>
  </si>
  <si>
    <t>*Incrementar la tasa neta de matrícula de personas por auto-identificación étnica (indígena, afroecuatorianos y Montuvios) con acceso a bachillerato del 58,20% al 70% a 2021</t>
  </si>
  <si>
    <t>Tasa neta de matrícula de personas por auto-identificación étnica (indígena, afroecuatorianos y Montuvios) con acceso a bachillerato</t>
  </si>
  <si>
    <t>Montuvio</t>
  </si>
  <si>
    <t>BACHILLERATO COMPLETO EN JÓVINES DE 18 A 29 AÑOS</t>
  </si>
  <si>
    <t xml:space="preserve">BACHILLERATO COMPLETO EN PERSONAS ADULTAS MAJORES </t>
  </si>
  <si>
    <t>Personas Adultas Mayores con bachillerato completo</t>
  </si>
  <si>
    <t>65 años a más</t>
  </si>
  <si>
    <t>POBLACIÓN DE 25 AÑOS A MÁS CON EDUCACIÓN SUPERIOR DE TERCER NIVEL COMPLETA</t>
  </si>
  <si>
    <t>2016_TNAA</t>
  </si>
  <si>
    <t>2016_TNAA_U</t>
  </si>
  <si>
    <t>2016_TNAA_R</t>
  </si>
  <si>
    <t>2016_TNAA_H</t>
  </si>
  <si>
    <t>2016_TNAA_M</t>
  </si>
  <si>
    <t>2016_TNAA_Indig</t>
  </si>
  <si>
    <t>2016_TNAA_Afro</t>
  </si>
  <si>
    <t>2016_TNAA_Mulato</t>
  </si>
  <si>
    <t>2016_TNAA_Montu</t>
  </si>
  <si>
    <t>2016_TNAA_Mest</t>
  </si>
  <si>
    <t>2016_TNAA_Blan</t>
  </si>
  <si>
    <t>2016_TNAA_Otro</t>
  </si>
  <si>
    <t>2017_TNAA</t>
  </si>
  <si>
    <t>2017_TNAA_U</t>
  </si>
  <si>
    <t>2017_TNAA_R</t>
  </si>
  <si>
    <t>2017_TNAA_H</t>
  </si>
  <si>
    <t>2017_TNAA_M</t>
  </si>
  <si>
    <t>2017_TNAA_Indig</t>
  </si>
  <si>
    <t>2017_TNAA_Afro</t>
  </si>
  <si>
    <t>2017_TNAA_Mulato</t>
  </si>
  <si>
    <t>2017_TNAA_Montu</t>
  </si>
  <si>
    <t>2017_TNAA_Mest</t>
  </si>
  <si>
    <t>2017_TNAA_Blan</t>
  </si>
  <si>
    <t>2017_TNAA_Otro</t>
  </si>
  <si>
    <t>Tasa neta de asistencia ajustada al bachillerato</t>
  </si>
  <si>
    <t>RESULTADOS (Click)</t>
  </si>
  <si>
    <t>Tasa Bruta de matrícula educación superior</t>
  </si>
  <si>
    <t>Tasa neta de matrícula educación superior</t>
  </si>
  <si>
    <t>Tasa bruta de matrícula educación superior en Universidades y Escuelas Politécnicas</t>
  </si>
  <si>
    <t>2016_Tb_EdSup</t>
  </si>
  <si>
    <t>2016_Tb_EdSup_U</t>
  </si>
  <si>
    <t>2016_Tb_EdSup_R</t>
  </si>
  <si>
    <t>2016_Tb_EdSup_H</t>
  </si>
  <si>
    <t>2016_Tb_EdSup_M</t>
  </si>
  <si>
    <t>2016_Tb_EdSup_Indig</t>
  </si>
  <si>
    <t>2016_Tb_EdSup_Afro</t>
  </si>
  <si>
    <t>2016_Tb_EdSup_Mulato</t>
  </si>
  <si>
    <t>2016_Tb_EdSup_Montu</t>
  </si>
  <si>
    <t>2016_Tb_EdSup_Mest</t>
  </si>
  <si>
    <t>2016_Tb_EdSup_Blan</t>
  </si>
  <si>
    <t>2016_Tb_EdSup_Otro</t>
  </si>
  <si>
    <t>2017_Tb_EdSup</t>
  </si>
  <si>
    <t>2017_Tb_EdSup_U</t>
  </si>
  <si>
    <t>2017_Tb_EdSup_R</t>
  </si>
  <si>
    <t>2017_Tb_EdSup_H</t>
  </si>
  <si>
    <t>2017_Tb_EdSup_M</t>
  </si>
  <si>
    <t>2017_Tb_EdSup_Indig</t>
  </si>
  <si>
    <t>2017_Tb_EdSup_Afro</t>
  </si>
  <si>
    <t>2017_Tb_EdSup_Mulato</t>
  </si>
  <si>
    <t>2017_Tb_EdSup_Montu</t>
  </si>
  <si>
    <t>2017_Tb_EdSup_Mest</t>
  </si>
  <si>
    <t>2017_Tb_EdSup_Blan</t>
  </si>
  <si>
    <t>2017_Tb_EdSup_Otro</t>
  </si>
  <si>
    <t>2016_TN_EdSup</t>
  </si>
  <si>
    <t>2016_TN_EdSup_U</t>
  </si>
  <si>
    <t>2016_TN_EdSup_R</t>
  </si>
  <si>
    <t>2016_TN_EdSup_H</t>
  </si>
  <si>
    <t>2016_TN_EdSup_M</t>
  </si>
  <si>
    <t>2016_TN_EdSup_Indig</t>
  </si>
  <si>
    <t>2016_TN_EdSup_Afro</t>
  </si>
  <si>
    <t>2016_TN_EdSup_Mulato</t>
  </si>
  <si>
    <t>2016_TN_EdSup_Montu</t>
  </si>
  <si>
    <t>2016_TN_EdSup_Mest</t>
  </si>
  <si>
    <t>2016_TN_EdSup_Blan</t>
  </si>
  <si>
    <t>2016_TN_EdSup_Otro</t>
  </si>
  <si>
    <t>2017_TN_EdSup</t>
  </si>
  <si>
    <t>2017_TN_EdSup_U</t>
  </si>
  <si>
    <t>2017_TN_EdSup_R</t>
  </si>
  <si>
    <t>2017_TN_EdSup_H</t>
  </si>
  <si>
    <t>2017_TN_EdSup_M</t>
  </si>
  <si>
    <t>2017_TN_EdSup_Indig</t>
  </si>
  <si>
    <t>2017_TN_EdSup_Afro</t>
  </si>
  <si>
    <t>2017_TN_EdSup_Mulato</t>
  </si>
  <si>
    <t>2017_TN_EdSup_Montu</t>
  </si>
  <si>
    <t>2017_TN_EdSup_Mest</t>
  </si>
  <si>
    <t>2017_TN_EdSup_Blan</t>
  </si>
  <si>
    <t>2017_TN_EdSup_Otro</t>
  </si>
  <si>
    <t>2016_TB_UEP</t>
  </si>
  <si>
    <t>2016_TB_UEP_U</t>
  </si>
  <si>
    <t>2016_TB_UEP_R</t>
  </si>
  <si>
    <t>2016_TB_UEP_H</t>
  </si>
  <si>
    <t>2016_TB_UEP_M</t>
  </si>
  <si>
    <t>2016_TB_UEP_Indig</t>
  </si>
  <si>
    <t>2016_TB_UEP_Afro</t>
  </si>
  <si>
    <t>2016_TB_UEP_Mulato</t>
  </si>
  <si>
    <t>2016_TB_UEP_Montu</t>
  </si>
  <si>
    <t>2016_TB_UEP_Mest</t>
  </si>
  <si>
    <t>2016_TB_UEP_Blan</t>
  </si>
  <si>
    <t>2016_TB_UEP_Otro</t>
  </si>
  <si>
    <t>2017_TB_UEP</t>
  </si>
  <si>
    <t>2017_TB_UEP_U</t>
  </si>
  <si>
    <t>2017_TB_UEP_R</t>
  </si>
  <si>
    <t>2017_TB_UEP_H</t>
  </si>
  <si>
    <t>2017_TB_UEP_M</t>
  </si>
  <si>
    <t>2017_TB_UEP_Indig</t>
  </si>
  <si>
    <t>2017_TB_UEP_Afro</t>
  </si>
  <si>
    <t>2017_TB_UEP_Mulato</t>
  </si>
  <si>
    <t>2017_TB_UEP_Montu</t>
  </si>
  <si>
    <t>2017_TB_UEP_Mest</t>
  </si>
  <si>
    <t>2017_TB_UEP_Blan</t>
  </si>
  <si>
    <t>2017_TB_UEP_Otro</t>
  </si>
  <si>
    <t>2016_TB_InstTécniP</t>
  </si>
  <si>
    <t>2016_TB_InstTécniP_U</t>
  </si>
  <si>
    <t>2016_TB_InstTécniP_R</t>
  </si>
  <si>
    <t>2016_TB_InstTécniP_H</t>
  </si>
  <si>
    <t>2016_TB_InstTécniP_M</t>
  </si>
  <si>
    <t>2016_TB_InstTécniP_Indig</t>
  </si>
  <si>
    <t>2016_TB_InstTécniP_Afro</t>
  </si>
  <si>
    <t>2016_TB_InstTécniP_Mulato</t>
  </si>
  <si>
    <t>2016_TB_InstTécniP_Montu</t>
  </si>
  <si>
    <t>2016_TB_InstTécniP_Mest</t>
  </si>
  <si>
    <t>2016_TB_InstTécniP_Blan</t>
  </si>
  <si>
    <t>2016_TB_InstTécniP_Otro</t>
  </si>
  <si>
    <t>2017_TB_InstTécniP</t>
  </si>
  <si>
    <t>2017_TB_InstTécniP_U</t>
  </si>
  <si>
    <t>2017_TB_InstTécniP_R</t>
  </si>
  <si>
    <t>2017_TB_InstTécniP_H</t>
  </si>
  <si>
    <t>2017_TB_InstTécniP_M</t>
  </si>
  <si>
    <t>2017_TB_InstTécniP_Indig</t>
  </si>
  <si>
    <t>2017_TB_InstTécniP_Afro</t>
  </si>
  <si>
    <t>2017_TB_InstTécniP_Mulato</t>
  </si>
  <si>
    <t>2017_TB_InstTécniP_Montu</t>
  </si>
  <si>
    <t>2017_TB_InstTécniP_Mest</t>
  </si>
  <si>
    <t>2017_TB_InstTécniP_Blan</t>
  </si>
  <si>
    <t>2017_TB_InstTécniP_Otro</t>
  </si>
  <si>
    <t>Tasa Neta de matrícula educación superior</t>
  </si>
  <si>
    <t xml:space="preserve">Bachillerato completo </t>
  </si>
  <si>
    <t xml:space="preserve"> Tasa bruta de matrícula en educación superior en Universidades y Escuelas Politécnica</t>
  </si>
  <si>
    <t>Tasa neta de matrícula en Bachillerato de personas por auto-identificación étnica</t>
  </si>
  <si>
    <t xml:space="preserve"> Tasa bruta de matrícula en educación superior en nivel Técnico y tecnológico</t>
  </si>
  <si>
    <t>2018 (JUNIO)</t>
  </si>
  <si>
    <t>Egresos Hospitalarios por Síndrome de maltrato (total población)</t>
  </si>
  <si>
    <t>Exterior</t>
  </si>
  <si>
    <t>Menores a 1 año</t>
  </si>
  <si>
    <t>de 1 hasta 11 años</t>
  </si>
  <si>
    <t>2016_eh_menores_1_año</t>
  </si>
  <si>
    <t>2016_ eh_1 a 11</t>
  </si>
  <si>
    <t>2017_eh_menores a 1 año</t>
  </si>
  <si>
    <t>2017_ eh_1 a 11</t>
  </si>
  <si>
    <t>2016_eh_Afroecuatoriano, negro mulato</t>
  </si>
  <si>
    <t>2017_eh_Afroecuatoriano, negro mulato</t>
  </si>
  <si>
    <t>Afroecuatoriano/Negro/mulato</t>
  </si>
  <si>
    <t>2016_Dg_Menores a 1 año</t>
  </si>
  <si>
    <t>2017_Dg_menores_de_1_año</t>
  </si>
  <si>
    <t>2017_Dg_de_1_a 11</t>
  </si>
  <si>
    <t>Tasa de Nacimientos en niñas  de 10 a 14 años de edad, por cada 1 000 mujeres</t>
  </si>
  <si>
    <t>2016_EA10a14</t>
  </si>
  <si>
    <t>2017_EA10a14</t>
  </si>
  <si>
    <t>Reducir la tasa de nacimientos en adolescentes de 15 a 19 años de edad por cada 1 000 mujeres a 2021</t>
  </si>
  <si>
    <t>Total</t>
  </si>
  <si>
    <t>Tasa de Nacimientos en niñas  de 15 a 19 años de edad, por cada 1 000 mujeres</t>
  </si>
  <si>
    <t>DEFUNCIONES POR DESNUTRICIÓN</t>
  </si>
  <si>
    <t>Desde el punto de vista de salud, es un indicador de resultado que nos permite, mediante su análisis, valorar el estado de salud de una población en el tiempo. Aunque este indicador puede ser sensible a más de una situación o fenómeno, se utiliza para evaluar el bienestar global de una población. La variación o reducción de la tasa puede ser consecuencia de numerosos factores relacionados con el desarrollo social y económico y no solo atribuible a una intervención sanitaria.
El hambre y la desnutrición son problemas de primer orden para romper la reproducción del círculo vicioso de la pobreza porque afectan de forma directa sobre la salud, educación y economía de las personas. La crisis financiera y los efectos del cambio climático presentan nuevos desafíos que urgen ser enfrentados por el creciente riesgo de la inseguridad alimentaria y nutricional.</t>
  </si>
  <si>
    <t>Total adolescentes en acogimiento institucional</t>
  </si>
  <si>
    <t>Total de adolescentes en acogimiento familiar</t>
  </si>
  <si>
    <t>Total de adolescentes en acogimiento</t>
  </si>
  <si>
    <t>2016_AcogInst</t>
  </si>
  <si>
    <t>2016_AcogInst_H</t>
  </si>
  <si>
    <t>2016_AcogInst_M</t>
  </si>
  <si>
    <t>2017_AcogInst</t>
  </si>
  <si>
    <t>2017_AcogInst_H</t>
  </si>
  <si>
    <t>2017_AcogInst_M</t>
  </si>
  <si>
    <t>2018_AcogInst</t>
  </si>
  <si>
    <t>2018_AcogInst_H</t>
  </si>
  <si>
    <t>2018_AcogInst_M</t>
  </si>
  <si>
    <t>2016_AcogFam</t>
  </si>
  <si>
    <t>2016_AcogFam_H</t>
  </si>
  <si>
    <t>2016_AcogFam_M</t>
  </si>
  <si>
    <t>2017_AcogFam</t>
  </si>
  <si>
    <t>2017_AcogFam_H</t>
  </si>
  <si>
    <t>2017_AcogFam_M</t>
  </si>
  <si>
    <t>2018_AcogFam</t>
  </si>
  <si>
    <t>2018_AcogFam_H</t>
  </si>
  <si>
    <t>2018_AcogFam_M</t>
  </si>
  <si>
    <t>2016_Acog</t>
  </si>
  <si>
    <t>2016_Acog_H</t>
  </si>
  <si>
    <t>2016_Acog_M</t>
  </si>
  <si>
    <t>2017_Acog</t>
  </si>
  <si>
    <t>2017_Acog_H</t>
  </si>
  <si>
    <t>2017_Acog_M</t>
  </si>
  <si>
    <t>2018_Acog</t>
  </si>
  <si>
    <t>2018_Acog_H</t>
  </si>
  <si>
    <t>2018_Acog_M</t>
  </si>
  <si>
    <t>Acogimiento de adolescentes</t>
  </si>
  <si>
    <t>DESARROLLO INFANTIL</t>
  </si>
  <si>
    <t>Este programa está dirigido a niñas y niños de 0 a 36 meses de edad, se prioriza la población infantil en condiciones de pobreza y/o vulnerabilidad y beneficiarios del Bono de Desarrollo Humano.</t>
  </si>
  <si>
    <t>PERSONAS CON DISCAPACIDAD</t>
  </si>
  <si>
    <t xml:space="preserve">Características del hecho.- </t>
  </si>
  <si>
    <t>Los usuarios de estos servicios son personas con discapacidad física, intelectual y sensorial leve, moderada o severa que necesitan la habilitación y desarrollo de sus habilidades en las áreas socio-afectiva, física, intelectual y del lenguaje, priorizando a las personas de 18 a 64 años, y cuyo porcentaje de discapacidad es igual o superior al 30%.</t>
  </si>
  <si>
    <t>PROTECCIÓN ESPECIAL</t>
  </si>
  <si>
    <t>Está dirigido a las y los ciudadanos en todo su ciclo de vida, con énfasis en niñas, niños, jóvenes, adultos mayores, personas con discapacidad, que se encuentran en situación de pobreza, abuso sexual, maltrato, mendicidad, trabajo infantil, abandono y vulnerabilidad.</t>
  </si>
  <si>
    <t>POBLACIÓN ADULTA MAYOR</t>
  </si>
  <si>
    <t>La atención para estas personas se da a través de centros de atención directa MIES, y centros de atención por convenios con entidades públicas y privadas a nivel nacional.</t>
  </si>
  <si>
    <r>
      <rPr>
        <b/>
        <sz val="11"/>
        <color theme="4" tint="-0.499984740745262"/>
        <rFont val="Century Gothic"/>
        <family val="2"/>
      </rPr>
      <t>Causa de defunción:</t>
    </r>
    <r>
      <rPr>
        <sz val="11"/>
        <color theme="1"/>
        <rFont val="Century Gothic"/>
        <family val="2"/>
      </rPr>
      <t xml:space="preserve"> Son todas aquellas enfermedades, estados morbosos o lesiones que produjeron la muerte o que contribuyeron a ella y las circunstancias del accidente o la violencia que produjo duchas lesiones (CIE-10, Organización Panamericana de la Salud,1995)</t>
    </r>
  </si>
  <si>
    <r>
      <rPr>
        <b/>
        <sz val="11"/>
        <color theme="4" tint="-0.499984740745262"/>
        <rFont val="Century Gothic"/>
        <family val="2"/>
      </rPr>
      <t xml:space="preserve">Muerte de niñez: </t>
    </r>
    <r>
      <rPr>
        <sz val="11"/>
        <color theme="1"/>
        <rFont val="Century Gothic"/>
        <family val="2"/>
      </rPr>
      <t>Número de defunciones de niñas y niños menores de los 12 años de edad.</t>
    </r>
  </si>
  <si>
    <r>
      <rPr>
        <b/>
        <sz val="11"/>
        <color theme="4" tint="-0.499984740745262"/>
        <rFont val="Century Gothic"/>
        <family val="2"/>
      </rPr>
      <t>Muerte de adolescencia:</t>
    </r>
    <r>
      <rPr>
        <sz val="11"/>
        <color theme="1"/>
        <rFont val="Century Gothic"/>
        <family val="2"/>
      </rPr>
      <t xml:space="preserve"> Número de defunciones de adolescentes, entre los 12 a los 17 años de edad.</t>
    </r>
  </si>
  <si>
    <r>
      <rPr>
        <b/>
        <sz val="11"/>
        <color theme="1"/>
        <rFont val="Century Gothic"/>
        <family val="2"/>
      </rPr>
      <t xml:space="preserve">Fuente: </t>
    </r>
    <r>
      <rPr>
        <sz val="11"/>
        <color theme="1"/>
        <rFont val="Century Gothic"/>
        <family val="2"/>
      </rPr>
      <t>INEC, Estadísticas Vitales, Nacidos Vivos y Defunciones (2016-2017).</t>
    </r>
  </si>
  <si>
    <r>
      <rPr>
        <b/>
        <sz val="11"/>
        <rFont val="Century Gothic"/>
        <family val="2"/>
      </rPr>
      <t>Características del hecho.-</t>
    </r>
    <r>
      <rPr>
        <sz val="11"/>
        <rFont val="Century Gothic"/>
        <family val="2"/>
      </rPr>
      <t xml:space="preserve"> </t>
    </r>
  </si>
  <si>
    <r>
      <rPr>
        <b/>
        <sz val="11"/>
        <rFont val="Century Gothic"/>
        <family val="2"/>
      </rPr>
      <t>Fuente:</t>
    </r>
    <r>
      <rPr>
        <sz val="11"/>
        <rFont val="Century Gothic"/>
        <family val="2"/>
      </rPr>
      <t xml:space="preserve"> INFOMIES (2016 - 2018)</t>
    </r>
  </si>
  <si>
    <r>
      <rPr>
        <b/>
        <sz val="11"/>
        <rFont val="Century Gothic"/>
        <family val="2"/>
      </rPr>
      <t>Características del hecho.-</t>
    </r>
    <r>
      <rPr>
        <sz val="11"/>
        <rFont val="Century Gothic"/>
        <family val="2"/>
      </rPr>
      <t xml:space="preserve">  Lugar, fecha y acta de inscripción.</t>
    </r>
  </si>
  <si>
    <r>
      <rPr>
        <b/>
        <sz val="11"/>
        <rFont val="Century Gothic"/>
        <family val="2"/>
      </rPr>
      <t>Datos de nacido vivo:</t>
    </r>
    <r>
      <rPr>
        <sz val="11"/>
        <rFont val="Century Gothic"/>
        <family val="2"/>
      </rPr>
      <t xml:space="preserve"> sexo, talla, peso, fecha de nacimiento, semanas de gestación, lugar geográfico del nacimiento, lugar de ocurrencia del nacimiento (establecimiento del Ministerio de Salud Pública, establecimiento del IESS, establecimientos de la Junta de Beneficencia, otro establecimiento del público, hospital o clínica particular, casa, otro), tipo de asistencia en el nacimiento (médico, obstetriz, enfermera, auxiliar de enfermería, partera calificada, partera no calificada, otro), tipo de embarazo (simple, doble, triple, cuádruple, o más), lugar geográfico de ocurrencia.</t>
    </r>
  </si>
  <si>
    <r>
      <rPr>
        <b/>
        <sz val="11"/>
        <rFont val="Century Gothic"/>
        <family val="2"/>
      </rPr>
      <t xml:space="preserve">Datos de la madre: </t>
    </r>
    <r>
      <rPr>
        <sz val="11"/>
        <rFont val="Century Gothic"/>
        <family val="2"/>
      </rPr>
      <t>edad, número de hijos vivos y muertos, pertenencia étnica, estado civil o conyugal, alfabetismo e instrucción, lugar de residencia habitual (provincia, cantón, parroquia) y área (urbana, rural).</t>
    </r>
  </si>
  <si>
    <r>
      <rPr>
        <b/>
        <sz val="11"/>
        <rFont val="Century Gothic"/>
        <family val="2"/>
      </rPr>
      <t xml:space="preserve">Características del hecho.- </t>
    </r>
    <r>
      <rPr>
        <sz val="11"/>
        <rFont val="Century Gothic"/>
        <family val="2"/>
      </rPr>
      <t>Lugar, fecha y acta de inscripción.</t>
    </r>
  </si>
  <si>
    <r>
      <rPr>
        <b/>
        <sz val="11"/>
        <rFont val="Century Gothic"/>
        <family val="2"/>
      </rPr>
      <t xml:space="preserve">Datos de la defunción fetal: </t>
    </r>
    <r>
      <rPr>
        <sz val="11"/>
        <rFont val="Century Gothic"/>
        <family val="2"/>
      </rPr>
      <t>Lugar y fecha de registro, sexo, fecha de ocurrencia, lugar geográfico del fallecimiento, lugar de ocurrencia (establecimiento del Ministerio de Salud, establecimiento del IESS, establecimientos de la Junta de Beneficencia, otro establecimiento del público, hospital o clínica particular, casa, otro), tipo de asistencia (médico, obstetriz, enfermera, auxiliar de enfermería, partera calificada, partera no calificada, otro), tipo de embarazo (simple, doble, triple, cuádruple o más), período de gestación y causa de la defunción fetal.</t>
    </r>
  </si>
  <si>
    <r>
      <rPr>
        <b/>
        <sz val="11"/>
        <rFont val="Century Gothic"/>
        <family val="2"/>
      </rPr>
      <t xml:space="preserve">Datos de la madre.- </t>
    </r>
    <r>
      <rPr>
        <sz val="11"/>
        <rFont val="Century Gothic"/>
        <family val="2"/>
      </rPr>
      <t xml:space="preserve"> Edad, número de hijos vivos y muertos, atención profesional durante el embarazo, alfabetismo e instrucción, lugar de residencia habitual (provincia, cantón, parroquia) y área (urbana, rural).</t>
    </r>
  </si>
  <si>
    <r>
      <rPr>
        <b/>
        <sz val="11"/>
        <rFont val="Century Gothic"/>
        <family val="2"/>
      </rPr>
      <t>Fuente:</t>
    </r>
    <r>
      <rPr>
        <sz val="11"/>
        <rFont val="Century Gothic"/>
        <family val="2"/>
      </rPr>
      <t xml:space="preserve"> INEC, Ficha Técnica de Estadisticas Vitales, Nacimientos y Defunciones  (2016 -2017)</t>
    </r>
  </si>
  <si>
    <r>
      <rPr>
        <b/>
        <sz val="11"/>
        <rFont val="Century Gothic"/>
        <family val="2"/>
      </rPr>
      <t xml:space="preserve">Código de la Niñez y Adolescencia.-
</t>
    </r>
    <r>
      <rPr>
        <sz val="11"/>
        <rFont val="Century Gothic"/>
        <family val="2"/>
      </rPr>
      <t xml:space="preserve">
</t>
    </r>
    <r>
      <rPr>
        <b/>
        <sz val="11"/>
        <rFont val="Century Gothic"/>
        <family val="2"/>
      </rPr>
      <t>Art. 37.- Derecho a la educación.</t>
    </r>
    <r>
      <rPr>
        <sz val="11"/>
        <rFont val="Century Gothic"/>
        <family val="2"/>
      </rPr>
      <t xml:space="preserve"> Los niños, niñas y adolescentes tienen derecho a una educación de calidad. Este derecho demanda de un sistema educativo que:
1. Garantice el acceso y permanencia de todo niño y niña a la educación básica, así como del adolescente hasta el bachillerato o su equivalente;
2. Respete las culturas y especificidades de cada región y lugar;
3. Contemple propuestas educacionales flexibles y alternativas para atender las necesidades de todos los niños, niñas y adolescentes, con prioridad de quienes tienen discapacidad, trabajan o viven una situación que requiera mayores oportunidades para aprender;
4. Garantice que los niños, niñas y adolescentes cuenten con docentes, materiales didácticos, laboratorios, locales, instalaciones y recursos adecuados y gocen de un ambiente favorable para el aprendizaje. Este derecho incluye el acceso efectivo a la educación inicial de cero a cinco años, y por lo tanto se desarrollarán programas y proyectos flexibles y abiertos, adecuados a las
necesidades culturales de los educandos; y,
5. Que respete las convicciones éticas, morales y religiosas de los padres y de los mismos niños, niñas y adolescentes.
La educación pública es laica en todos sus niveles, obligatoria hasta el décimo año de educación básica y gratuita hasta el bachillerato o su equivalencia. El Estado y los organismos pertinentes asegurarán que los planteles educativos ofrezcan servicios con equidad, calidad y oportunidad y que se garantice también el derecho de los progenitores a elegir la educación que más convenga a sus hijos y a sus hijas.
</t>
    </r>
  </si>
  <si>
    <r>
      <rPr>
        <b/>
        <sz val="11"/>
        <color rgb="FF002060"/>
        <rFont val="Century Gothic"/>
        <family val="2"/>
      </rPr>
      <t>Programas de primera infancia.-</t>
    </r>
    <r>
      <rPr>
        <sz val="10"/>
        <rFont val="Century Gothic"/>
        <family val="2"/>
      </rPr>
      <t xml:space="preserve"> Tienen como propósito el promover el desarrollo de los niños/niñas, y de quienes se ocupan de su crianza mediante la implementación de distintas estrategias, orientadas a sensibilizar a la población acerca de los primeros años de vida y el papel prioritario de los adultos en esta etapa de la infancia, con el asesoramiento en temáticas relacionadas con el desarrollo infantil.</t>
    </r>
  </si>
  <si>
    <r>
      <rPr>
        <b/>
        <sz val="11"/>
        <color rgb="FF002060"/>
        <rFont val="Century Gothic"/>
        <family val="2"/>
      </rPr>
      <t>Definición del indicador.</t>
    </r>
    <r>
      <rPr>
        <b/>
        <sz val="10"/>
        <rFont val="Century Gothic"/>
        <family val="2"/>
      </rPr>
      <t xml:space="preserve">- </t>
    </r>
    <r>
      <rPr>
        <sz val="10"/>
        <rFont val="Century Gothic"/>
        <family val="2"/>
      </rPr>
      <t>Número de niños menores a 5 años de edad que asisten a algún programa de primera infancia ya sea público o privado, expresado como porcentaje de la población de referencia.</t>
    </r>
  </si>
  <si>
    <r>
      <rPr>
        <b/>
        <sz val="11"/>
        <color rgb="FF002060"/>
        <rFont val="Century Gothic"/>
        <family val="2"/>
      </rPr>
      <t>Definición.</t>
    </r>
    <r>
      <rPr>
        <sz val="11"/>
        <color rgb="FF002060"/>
        <rFont val="Century Gothic"/>
        <family val="2"/>
      </rPr>
      <t>-</t>
    </r>
    <r>
      <rPr>
        <sz val="11"/>
        <color theme="1"/>
        <rFont val="Century Gothic"/>
        <family val="2"/>
      </rPr>
      <t xml:space="preserve"> Relación porcentual entre el número de personas matriculadas en un determinado nivel de educación formal, independientemente de su edad, respecto al total de la población del grupo de edad que oficialmente pertenece a ese nivel de educación formal, en un periodo de tiempo (t) </t>
    </r>
  </si>
  <si>
    <r>
      <rPr>
        <b/>
        <sz val="11"/>
        <color rgb="FF002060"/>
        <rFont val="Century Gothic"/>
        <family val="2"/>
      </rPr>
      <t>Matrícula.-</t>
    </r>
    <r>
      <rPr>
        <sz val="11"/>
        <color theme="1"/>
        <rFont val="Century Gothic"/>
        <family val="2"/>
      </rPr>
      <t xml:space="preserve"> Registro mediante el cual se legaliza el ingreso y   la permanencia del estudiante en un establecimiento educativo durante un año lectivo. </t>
    </r>
  </si>
  <si>
    <r>
      <rPr>
        <b/>
        <sz val="11"/>
        <color rgb="FF002060"/>
        <rFont val="Century Gothic"/>
        <family val="2"/>
      </rPr>
      <t>Matrícula Bruta Bachillerato.-</t>
    </r>
    <r>
      <rPr>
        <sz val="11"/>
        <color theme="1"/>
        <rFont val="Century Gothic"/>
        <family val="2"/>
      </rPr>
      <t xml:space="preserve"> Población matriculada en nivel bachillerato sin importar su edad. 
El Bachillerato tiene tres (3) años y preferentemente se ofrece a los estudiantes de 15 a 17 años de edad, es el nivel educativo terminal del Sistema Nacional de Educación, y el último nivel de educación obligatoria.  </t>
    </r>
  </si>
  <si>
    <r>
      <rPr>
        <b/>
        <sz val="11"/>
        <color rgb="FF002060"/>
        <rFont val="Century Gothic"/>
        <family val="2"/>
      </rPr>
      <t>Definición.</t>
    </r>
    <r>
      <rPr>
        <sz val="11"/>
        <color rgb="FF002060"/>
        <rFont val="Century Gothic"/>
        <family val="2"/>
      </rPr>
      <t>-</t>
    </r>
    <r>
      <rPr>
        <sz val="11"/>
        <color theme="1"/>
        <rFont val="Century Gothic"/>
        <family val="2"/>
      </rPr>
      <t xml:space="preserve"> Relación porcentual entre el número de personas entre los 15 a los 17 años, matriculadas en un determinado nivel de educación formal, respecto al total de la población del grupo de edad que oficialmente pertenece a ese nivel de educación formal, en un periodo de tiempo (t) </t>
    </r>
  </si>
  <si>
    <r>
      <rPr>
        <b/>
        <sz val="11"/>
        <color rgb="FF002060"/>
        <rFont val="Century Gothic"/>
        <family val="2"/>
      </rPr>
      <t>Matrícula Bruta Bachillerato.-</t>
    </r>
    <r>
      <rPr>
        <sz val="11"/>
        <color theme="1"/>
        <rFont val="Century Gothic"/>
        <family val="2"/>
      </rPr>
      <t xml:space="preserve"> Población matriculada en nivel bachillerato de 15 a 17 años. 
El Bachillerato tiene tres (3) años y preferentemente se ofrece a los estudiantes de 15 a 17 años de edad, es el nivel educativo terminal del Sistema Nacional de Educación, y el último nivel de educación obligatoria.  </t>
    </r>
  </si>
  <si>
    <r>
      <rPr>
        <b/>
        <sz val="11"/>
        <color rgb="FF002060"/>
        <rFont val="Century Gothic"/>
        <family val="2"/>
      </rPr>
      <t>Definición.</t>
    </r>
    <r>
      <rPr>
        <sz val="11"/>
        <color rgb="FF002060"/>
        <rFont val="Century Gothic"/>
        <family val="2"/>
      </rPr>
      <t>-</t>
    </r>
    <r>
      <rPr>
        <sz val="11"/>
        <color theme="1"/>
        <rFont val="Century Gothic"/>
        <family val="2"/>
      </rPr>
      <t xml:space="preserve"> Relación porcentual entre el número de personas que asisten en un determinado nivel de educación formal, independientemente de su edad, respecto al total de la población del grupo de edad que oficialmente pertenece a ese nivel de educación formal, en un periodo de tiempo (t) </t>
    </r>
  </si>
  <si>
    <r>
      <rPr>
        <b/>
        <sz val="11"/>
        <color rgb="FF002060"/>
        <rFont val="Century Gothic"/>
        <family val="2"/>
      </rPr>
      <t xml:space="preserve">Asiste actualmente a clases.- </t>
    </r>
    <r>
      <rPr>
        <sz val="11"/>
        <rFont val="Century Gothic"/>
        <family val="2"/>
      </rPr>
      <t>Interesa conocer si las personas de 5 años y mas, asisten actualmente a clases en algun establecimiento de enseñanza formal regular.</t>
    </r>
  </si>
  <si>
    <r>
      <rPr>
        <b/>
        <sz val="10"/>
        <color rgb="FF002060"/>
        <rFont val="Century Gothic"/>
        <family val="2"/>
      </rPr>
      <t xml:space="preserve">Asistencia bruta al bachillerato.- </t>
    </r>
    <r>
      <rPr>
        <sz val="10"/>
        <color theme="1"/>
        <rFont val="Century Gothic"/>
        <family val="2"/>
      </rPr>
      <t xml:space="preserve">Población que asiste a clases en niveles bachillerato sin importar su edad.
El bachillerato tiene tres (3) años y preferentemente se ofrece a los estudiantes de 15 a 17 años de edad, es el nivel educativo terminal del Sistema Nacional de Educación, y el último nivel de educación obligatoria. </t>
    </r>
    <r>
      <rPr>
        <b/>
        <sz val="10"/>
        <color theme="1"/>
        <rFont val="Century Gothic"/>
        <family val="2"/>
      </rPr>
      <t xml:space="preserve">
</t>
    </r>
  </si>
  <si>
    <r>
      <rPr>
        <b/>
        <sz val="11"/>
        <color rgb="FF002060"/>
        <rFont val="Century Gothic"/>
        <family val="2"/>
      </rPr>
      <t>Definición.</t>
    </r>
    <r>
      <rPr>
        <sz val="11"/>
        <color rgb="FF002060"/>
        <rFont val="Century Gothic"/>
        <family val="2"/>
      </rPr>
      <t>-</t>
    </r>
    <r>
      <rPr>
        <sz val="11"/>
        <color theme="1"/>
        <rFont val="Century Gothic"/>
        <family val="2"/>
      </rPr>
      <t xml:space="preserve"> Relación porcentual entre el número de personas que asisten en un determinado nivel de educación formal, del grupo etareo de 15 a 17 años, respecto al total de la población del grupo de edad que oficialmente pertenece a ese nivel de educación formal, en un periodo de tiempo (t) </t>
    </r>
  </si>
  <si>
    <r>
      <rPr>
        <b/>
        <sz val="11"/>
        <color rgb="FF002060"/>
        <rFont val="Century Gothic"/>
        <family val="2"/>
      </rPr>
      <t xml:space="preserve">Definición.- </t>
    </r>
    <r>
      <rPr>
        <sz val="11"/>
        <color theme="1"/>
        <rFont val="Century Gothic"/>
        <family val="2"/>
      </rPr>
      <t>Población entre 18 y 29 años de edad, que han culminado los estudios a nivel de bachillerato, expresado como porcentaje de la población del mismo grupo etario</t>
    </r>
  </si>
  <si>
    <r>
      <rPr>
        <b/>
        <sz val="11"/>
        <color rgb="FF002060"/>
        <rFont val="Century Gothic"/>
        <family val="2"/>
      </rPr>
      <t>Bachillerato general unificado.</t>
    </r>
    <r>
      <rPr>
        <b/>
        <sz val="11"/>
        <color theme="1"/>
        <rFont val="Century Gothic"/>
        <family val="2"/>
      </rPr>
      <t xml:space="preserve">- </t>
    </r>
    <r>
      <rPr>
        <sz val="11"/>
        <color theme="1"/>
        <rFont val="Century Gothic"/>
        <family val="2"/>
      </rPr>
      <t xml:space="preserve">Programa de estudios en la que los estudiantes adquieren una formación general completa y pueden escoger entre dos opciones en función de sus intereses: bachillerato en ciencias o bachillerato técnico (equivalencia anterior: cuarto, quinto y sexto curso de secundaria). </t>
    </r>
  </si>
  <si>
    <r>
      <rPr>
        <b/>
        <sz val="11"/>
        <color theme="4" tint="-0.499984740745262"/>
        <rFont val="Century Gothic"/>
        <family val="2"/>
      </rPr>
      <t xml:space="preserve">Definición.- </t>
    </r>
    <r>
      <rPr>
        <sz val="11"/>
        <color theme="1"/>
        <rFont val="Century Gothic"/>
        <family val="2"/>
      </rPr>
      <t>Población de 65 años a más que han culminado los estudios a nivel de bachillerato, expresado como porcentaje de la población del mismo grupo etario</t>
    </r>
  </si>
  <si>
    <r>
      <rPr>
        <b/>
        <sz val="11"/>
        <color rgb="FF002060"/>
        <rFont val="Century Gothic"/>
        <family val="2"/>
      </rPr>
      <t>Definición.</t>
    </r>
    <r>
      <rPr>
        <sz val="11"/>
        <color rgb="FF002060"/>
        <rFont val="Century Gothic"/>
        <family val="2"/>
      </rPr>
      <t>-</t>
    </r>
    <r>
      <rPr>
        <sz val="11"/>
        <color theme="1"/>
        <rFont val="Century Gothic"/>
        <family val="2"/>
      </rPr>
      <t xml:space="preserve"> Número de estudiantes matriculados en el nivel de educación superior, independiente de la edad que tenga, expresado como porcentaje del total de la poblacion de 18 a 24 años de edad, en un periodo de tiempo.</t>
    </r>
  </si>
  <si>
    <r>
      <rPr>
        <b/>
        <sz val="11"/>
        <color rgb="FF002060"/>
        <rFont val="Century Gothic"/>
        <family val="2"/>
      </rPr>
      <t>Definición.</t>
    </r>
    <r>
      <rPr>
        <sz val="11"/>
        <color rgb="FF002060"/>
        <rFont val="Century Gothic"/>
        <family val="2"/>
      </rPr>
      <t>-</t>
    </r>
    <r>
      <rPr>
        <sz val="11"/>
        <color theme="1"/>
        <rFont val="Century Gothic"/>
        <family val="2"/>
      </rPr>
      <t xml:space="preserve"> Número de estudiantes de 18 a 24 años matriculados en el nivel de educación superior, expresado como porcentaje del total de la poblacion de 18 a 24 años de edad, en un periodo de tiempo.</t>
    </r>
  </si>
  <si>
    <r>
      <rPr>
        <b/>
        <sz val="11"/>
        <color rgb="FF002060"/>
        <rFont val="Century Gothic"/>
        <family val="2"/>
      </rPr>
      <t>Definición.</t>
    </r>
    <r>
      <rPr>
        <sz val="11"/>
        <color rgb="FF002060"/>
        <rFont val="Century Gothic"/>
        <family val="2"/>
      </rPr>
      <t>-</t>
    </r>
    <r>
      <rPr>
        <sz val="11"/>
        <color theme="1"/>
        <rFont val="Century Gothic"/>
        <family val="2"/>
      </rPr>
      <t xml:space="preserve"> Número de estudiantes matriculados en el nivel de educación superior en universidades y escuelas politécnicas, independiente de la edad que tenga, expresado como porcentaje del total de la poblacion de 18 a 24 años de edad, en un periodo de tiempo.</t>
    </r>
  </si>
  <si>
    <r>
      <rPr>
        <b/>
        <sz val="11"/>
        <color rgb="FF002060"/>
        <rFont val="Century Gothic"/>
        <family val="2"/>
      </rPr>
      <t>Definición.</t>
    </r>
    <r>
      <rPr>
        <sz val="11"/>
        <color rgb="FF002060"/>
        <rFont val="Century Gothic"/>
        <family val="2"/>
      </rPr>
      <t>-</t>
    </r>
    <r>
      <rPr>
        <sz val="11"/>
        <color theme="1"/>
        <rFont val="Century Gothic"/>
        <family val="2"/>
      </rPr>
      <t xml:space="preserve"> Número de estudiantes matriculados en el nivel de educación superior de nivel técnico y tecnológico, independiente de la edad que tenga, expresado como porcentaje del total de la poblacion de 18 a 22 años de edad, en un periodo de tiempo.</t>
    </r>
  </si>
  <si>
    <r>
      <rPr>
        <b/>
        <sz val="11"/>
        <color rgb="FF002060"/>
        <rFont val="Century Gothic"/>
        <family val="2"/>
      </rPr>
      <t>Definición.</t>
    </r>
    <r>
      <rPr>
        <sz val="11"/>
        <color rgb="FF002060"/>
        <rFont val="Century Gothic"/>
        <family val="2"/>
      </rPr>
      <t>-</t>
    </r>
    <r>
      <rPr>
        <sz val="11"/>
        <color theme="1"/>
        <rFont val="Century Gothic"/>
        <family val="2"/>
      </rPr>
      <t xml:space="preserve"> Número de personas de 25 años y más de edad que han culminado el tercer nivel de educación superior, como porcentaje de la población total de 25 años y más de edad, en un periodo de tiempo.</t>
    </r>
  </si>
  <si>
    <r>
      <rPr>
        <b/>
        <sz val="11"/>
        <color theme="1"/>
        <rFont val="Century Gothic"/>
        <family val="2"/>
      </rPr>
      <t>Fuente:</t>
    </r>
    <r>
      <rPr>
        <sz val="11"/>
        <color theme="1"/>
        <rFont val="Century Gothic"/>
        <family val="2"/>
      </rPr>
      <t xml:space="preserve"> INEC, ENEMDU, DICIEMBRE 2016, 2017, 2018 (JUNIO)</t>
    </r>
  </si>
  <si>
    <r>
      <rPr>
        <b/>
        <sz val="11"/>
        <color theme="4" tint="-0.499984740745262"/>
        <rFont val="Century Gothic"/>
        <family val="2"/>
      </rPr>
      <t>Código de la Niñez y Adolescencia.-</t>
    </r>
    <r>
      <rPr>
        <sz val="11"/>
        <color theme="1"/>
        <rFont val="Century Gothic"/>
        <family val="2"/>
      </rPr>
      <t xml:space="preserve">
Art. 82.- Edad mínima para el trabajo.- Se fija en quince años la edad mínima para todo tipo de trabajo, incluido el servicio doméstico, con las salvedades previstas en este Código, más leyes e instrumentos internacionales con fuerza legal en el país.
Art. 84.- Jornada de trabajo y educación.- Por ningún motivo la jornada de trabajo de los adolescentes podrá exceder de seis horas diarias durante un período máximo de cinco días a la semana; y se organizará de manera que no limite el efectivo ejercicio de su derecho a la educación.</t>
    </r>
  </si>
  <si>
    <r>
      <rPr>
        <b/>
        <sz val="11"/>
        <color theme="1"/>
        <rFont val="Century Gothic"/>
        <family val="2"/>
      </rPr>
      <t xml:space="preserve">Fuente: </t>
    </r>
    <r>
      <rPr>
        <sz val="11"/>
        <color theme="1"/>
        <rFont val="Century Gothic"/>
        <family val="2"/>
      </rPr>
      <t>INEC, ENEMDU, Junio 2017-2018.</t>
    </r>
  </si>
  <si>
    <r>
      <rPr>
        <b/>
        <sz val="11"/>
        <color theme="1"/>
        <rFont val="Century Gothic"/>
        <family val="2"/>
      </rPr>
      <t>Fuente:</t>
    </r>
    <r>
      <rPr>
        <sz val="11"/>
        <color theme="1"/>
        <rFont val="Century Gothic"/>
        <family val="2"/>
      </rPr>
      <t xml:space="preserve"> INEC, ENEMDU, Junio 2017-2018.</t>
    </r>
  </si>
  <si>
    <r>
      <t xml:space="preserve">Empleo Adecuado.- </t>
    </r>
    <r>
      <rPr>
        <sz val="10"/>
        <color theme="1"/>
        <rFont val="Century Gothic"/>
        <family val="2"/>
      </rPr>
      <t xml:space="preserve">Con ingresos laborales iguales o superiores al salario mínimo. </t>
    </r>
    <r>
      <rPr>
        <b/>
        <sz val="10"/>
        <color theme="1"/>
        <rFont val="Century Gothic"/>
        <family val="2"/>
      </rPr>
      <t>/ Asalariados.</t>
    </r>
  </si>
  <si>
    <r>
      <rPr>
        <b/>
        <sz val="10"/>
        <color theme="1"/>
        <rFont val="Century Gothic"/>
        <family val="2"/>
      </rPr>
      <t xml:space="preserve">Subempleados.- </t>
    </r>
    <r>
      <rPr>
        <sz val="10"/>
        <color theme="1"/>
        <rFont val="Century Gothic"/>
        <family val="2"/>
      </rPr>
      <t>Perciben ingresos inferiores al salario mínimo y/o trabajaron menos de la jornada legal y tienen el deseo y disponibilidad de trabajar horas adicionales. / Independientes.</t>
    </r>
  </si>
  <si>
    <r>
      <rPr>
        <b/>
        <sz val="10"/>
        <color theme="1"/>
        <rFont val="Century Gothic"/>
        <family val="2"/>
      </rPr>
      <t xml:space="preserve">Empleo no remunerado.- </t>
    </r>
    <r>
      <rPr>
        <sz val="10"/>
        <color theme="1"/>
        <rFont val="Century Gothic"/>
        <family val="2"/>
      </rPr>
      <t xml:space="preserve">Trabajadores no remunerados del hogar, trabajadores no remunerados en otro hogar y ayudantes no remunerados de asalariados/jornaleros. / No remunerados. </t>
    </r>
  </si>
  <si>
    <r>
      <rPr>
        <b/>
        <sz val="11"/>
        <color theme="1"/>
        <rFont val="Century Gothic"/>
        <family val="2"/>
      </rPr>
      <t xml:space="preserve">Fuente: </t>
    </r>
    <r>
      <rPr>
        <sz val="11"/>
        <color theme="1"/>
        <rFont val="Century Gothic"/>
        <family val="2"/>
      </rPr>
      <t>INEC, ENEMDU, Diciembre 2017-2018.</t>
    </r>
  </si>
  <si>
    <r>
      <t xml:space="preserve">Tiene como propósito principal, la medición y seguimiento del </t>
    </r>
    <r>
      <rPr>
        <b/>
        <sz val="14"/>
        <color theme="1"/>
        <rFont val="Century Gothic"/>
        <family val="2"/>
      </rPr>
      <t>empleo, desempleo y la caracterización del mercado de trabajo</t>
    </r>
    <r>
      <rPr>
        <sz val="11"/>
        <color theme="1"/>
        <rFont val="Century Gothic"/>
        <family val="2"/>
      </rPr>
      <t>, que permite conocer la actividad económica y las fuentes de ingresos de la población.</t>
    </r>
  </si>
  <si>
    <r>
      <rPr>
        <b/>
        <sz val="12"/>
        <color theme="4" tint="-0.499984740745262"/>
        <rFont val="Century Gothic"/>
        <family val="2"/>
      </rPr>
      <t xml:space="preserve">Para los indicadores de Educación, </t>
    </r>
    <r>
      <rPr>
        <sz val="11"/>
        <color theme="1"/>
        <rFont val="Century Gothic"/>
        <family val="2"/>
      </rPr>
      <t>se toma la encuesta de diciembre 2016 - 2017, y para 2018 la encuesta de junio, debido a que en las bases disponibles, solamente en diciembre se cuenta con las variables de educación.</t>
    </r>
  </si>
  <si>
    <r>
      <t xml:space="preserve">Fuente: </t>
    </r>
    <r>
      <rPr>
        <sz val="11"/>
        <color theme="1"/>
        <rFont val="Century Gothic"/>
        <family val="2"/>
      </rPr>
      <t>INEC, ENEMDU</t>
    </r>
  </si>
  <si>
    <r>
      <rPr>
        <b/>
        <sz val="11"/>
        <color theme="1"/>
        <rFont val="Century Gothic"/>
        <family val="2"/>
      </rPr>
      <t>Elaborado por:</t>
    </r>
    <r>
      <rPr>
        <sz val="11"/>
        <color theme="1"/>
        <rFont val="Century Gothic"/>
        <family val="2"/>
      </rPr>
      <t xml:space="preserve"> CNII, Dirección Técnica – Unidad de Política Pública</t>
    </r>
  </si>
  <si>
    <r>
      <t xml:space="preserve">Información con nivel de desagregación: </t>
    </r>
    <r>
      <rPr>
        <b/>
        <sz val="14"/>
        <rFont val="Century Gothic"/>
        <family val="2"/>
      </rPr>
      <t>Nacional</t>
    </r>
  </si>
  <si>
    <r>
      <t xml:space="preserve">La encuesta piloto de las PAM de la CNII realiza un muestreo simple para obtener información a nivel nacional sobre necesidades y demandas en salud. Se involucraron datos a nivel de 22 provincial y 120 cantones, consiguiendo 1346 personas adultas mayores, pero la encuesta a nivel de provincia no es estadísticamente significativa. Se deberá generar un muestreo por conglomerado bietápico estratificado para la estimación de parámetros asociados al estudio de variables cualitativa a nivel provincial.  
</t>
    </r>
    <r>
      <rPr>
        <b/>
        <sz val="10"/>
        <color theme="1"/>
        <rFont val="Century Gothic"/>
        <family val="2"/>
      </rPr>
      <t>Fuente</t>
    </r>
    <r>
      <rPr>
        <sz val="10"/>
        <color theme="1"/>
        <rFont val="Century Gothic"/>
        <family val="2"/>
      </rPr>
      <t xml:space="preserve">: CNII, Unidad de Territorio – Encuesta Nacional sobre Cuestiones Prioritarias para el Ejercicio del Derecho a la Salud de las Personas Adultas Mayores
</t>
    </r>
    <r>
      <rPr>
        <b/>
        <sz val="10"/>
        <color theme="1"/>
        <rFont val="Century Gothic"/>
        <family val="2"/>
      </rPr>
      <t>Elaborado por</t>
    </r>
    <r>
      <rPr>
        <sz val="10"/>
        <color theme="1"/>
        <rFont val="Century Gothic"/>
        <family val="2"/>
      </rPr>
      <t>: CNII, Dirección Técnica – Unidad de Política Pública</t>
    </r>
  </si>
  <si>
    <t>2.- Dar a conocer a los usuarios, las variables más relevantes en este campo, para la planificación de estrategias socioeconómicas del país.</t>
  </si>
  <si>
    <t>3.- Proporcionar a los sectores público y privado, uno de los instrumentos básicos para el análisis demográfico.</t>
  </si>
  <si>
    <t>Número de nacimientos en adolescentes por edad</t>
  </si>
  <si>
    <t>Años del paciente</t>
  </si>
  <si>
    <t>***</t>
  </si>
  <si>
    <t>****</t>
  </si>
  <si>
    <t>*Reducir la tasa de nacimientos en niñas y adolescentes, de 10 a 14 años de edad, por cada 10 000 mujeres a 2021.</t>
  </si>
  <si>
    <t>*Reducir la tasa de nacimientos en adolescentes de 10 a 14 años de edad por cada 10 000 mujeres a 2021</t>
  </si>
  <si>
    <t>Zona en estudio</t>
  </si>
  <si>
    <t>2016_EA15a19</t>
  </si>
  <si>
    <t>2016_EA15a19_15</t>
  </si>
  <si>
    <t>2016_EA15a19_16</t>
  </si>
  <si>
    <t>2016_EA15a19_17</t>
  </si>
  <si>
    <t>2016_EA15a19_18</t>
  </si>
  <si>
    <t>2016_EA15a19_19</t>
  </si>
  <si>
    <t>2016_EA15a19_Blan</t>
  </si>
  <si>
    <t>2016_EA15a19_Indig</t>
  </si>
  <si>
    <t>2016_EA15a19_Mest</t>
  </si>
  <si>
    <t>2016_EA15a19_Montu</t>
  </si>
  <si>
    <t>2017_EA15a19</t>
  </si>
  <si>
    <t>2017_EA15a19_15</t>
  </si>
  <si>
    <t>2017_EA15a19_16</t>
  </si>
  <si>
    <t>2017_EA15a19_17</t>
  </si>
  <si>
    <t>2017_EA15a19_18</t>
  </si>
  <si>
    <t>2017_EA15a19_19</t>
  </si>
  <si>
    <t>2017_EA15a19_Blan</t>
  </si>
  <si>
    <t>2017_EA15a19_Indig</t>
  </si>
  <si>
    <t>2017_EA15a19_Mest</t>
  </si>
  <si>
    <t>2017_EA15a19_Montu</t>
  </si>
  <si>
    <t>Filas</t>
  </si>
  <si>
    <t>Nacionales</t>
  </si>
  <si>
    <t>2016_Desn</t>
  </si>
  <si>
    <t>2016_Desn_U</t>
  </si>
  <si>
    <t>2016_Desn_R</t>
  </si>
  <si>
    <t>2016_Desn_H</t>
  </si>
  <si>
    <t>2016_Desn_M</t>
  </si>
  <si>
    <t>2016_Desn_Indig</t>
  </si>
  <si>
    <t>2016_Desn_Afro</t>
  </si>
  <si>
    <t>2016_Desn_Negro</t>
  </si>
  <si>
    <t>2016_Desn_Mulat</t>
  </si>
  <si>
    <t>2016_Desn_Montu</t>
  </si>
  <si>
    <t>2016_Desn_Mest</t>
  </si>
  <si>
    <t>2016_Desn_Blan</t>
  </si>
  <si>
    <t>2016_Desn_Otros</t>
  </si>
  <si>
    <t>2016_Desn_S_infor</t>
  </si>
  <si>
    <t>2016_Desn_hast_1</t>
  </si>
  <si>
    <t>2016_Desn_1a5</t>
  </si>
  <si>
    <t>2016_Desn_6a11</t>
  </si>
  <si>
    <t>2016_Desn_1a11</t>
  </si>
  <si>
    <t>2016_Desn_18a29</t>
  </si>
  <si>
    <t>2016_Desn_30a45</t>
  </si>
  <si>
    <t>2016_Desn_46a64</t>
  </si>
  <si>
    <t>2016_Desn_may65</t>
  </si>
  <si>
    <t>2017_Desn</t>
  </si>
  <si>
    <t>2017_Desn_U</t>
  </si>
  <si>
    <t>2017_Desn_R</t>
  </si>
  <si>
    <t>2017_Desn_H</t>
  </si>
  <si>
    <t>2017_Desn_M</t>
  </si>
  <si>
    <t>2017_Desn_Indig</t>
  </si>
  <si>
    <t>2017_Desn_Afro</t>
  </si>
  <si>
    <t>2017_Desn_Negro</t>
  </si>
  <si>
    <t>2017_Desn_Mulat</t>
  </si>
  <si>
    <t>2017_Desn_Montu</t>
  </si>
  <si>
    <t>2017_Desn_Mest</t>
  </si>
  <si>
    <t>2017_Desn_Blan</t>
  </si>
  <si>
    <t>2017_Desn_Otros</t>
  </si>
  <si>
    <t>2017_Desn_S_infor</t>
  </si>
  <si>
    <t>2017_Desn_hast_1</t>
  </si>
  <si>
    <t>2017_Desn_1a5</t>
  </si>
  <si>
    <t>2017_Desn_6a11</t>
  </si>
  <si>
    <t>2017_Desn_1a11</t>
  </si>
  <si>
    <t>2017_Desn_18a29</t>
  </si>
  <si>
    <t>2017_Desn_30a45</t>
  </si>
  <si>
    <t>2017_Desn_46a64</t>
  </si>
  <si>
    <t>2017_Desn_may65</t>
  </si>
  <si>
    <t>Defunciones por Desnutrición</t>
  </si>
  <si>
    <t>2016_Anem</t>
  </si>
  <si>
    <t>2016_Anem_U</t>
  </si>
  <si>
    <t>2016_Anem_R</t>
  </si>
  <si>
    <t>2016_Anem_H</t>
  </si>
  <si>
    <t>2016_Anem_M</t>
  </si>
  <si>
    <t>2016_Anem_Indig</t>
  </si>
  <si>
    <t>2016_Anem_Afro</t>
  </si>
  <si>
    <t>2016_Anem_Negro</t>
  </si>
  <si>
    <t>2016_Anem_Mulat</t>
  </si>
  <si>
    <t>2016_Anem_Montu</t>
  </si>
  <si>
    <t>2016_Anem_Mest</t>
  </si>
  <si>
    <t>2016_Anem_Blan</t>
  </si>
  <si>
    <t>2016_Anem_Otros</t>
  </si>
  <si>
    <t>2016_Anem_S_infor</t>
  </si>
  <si>
    <t>2016_Anem_hast_1</t>
  </si>
  <si>
    <t>2016_Anem_1a5</t>
  </si>
  <si>
    <t>2016_Anem_6a11</t>
  </si>
  <si>
    <t>2016_Anem_1a11</t>
  </si>
  <si>
    <t>2016_Anem_18a29</t>
  </si>
  <si>
    <t>2016_Anem_30a45</t>
  </si>
  <si>
    <t>2016_Anem_46a64</t>
  </si>
  <si>
    <t>2016_Anem_may65</t>
  </si>
  <si>
    <t>2017_Anem</t>
  </si>
  <si>
    <t>2017_Anem_U</t>
  </si>
  <si>
    <t>2017_Anem_R</t>
  </si>
  <si>
    <t>2017_Anem_H</t>
  </si>
  <si>
    <t>2017_Anem_M</t>
  </si>
  <si>
    <t>2017_Anem_Indig</t>
  </si>
  <si>
    <t>2017_Anem_Afro</t>
  </si>
  <si>
    <t>2017_Anem_Negro</t>
  </si>
  <si>
    <t>2017_Anem_Mulat</t>
  </si>
  <si>
    <t>2017_Anem_Montu</t>
  </si>
  <si>
    <t>2017_Anem_Mest</t>
  </si>
  <si>
    <t>2017_Anem_Blan</t>
  </si>
  <si>
    <t>2017_Anem_Otros</t>
  </si>
  <si>
    <t>2017_Anem_S_infor</t>
  </si>
  <si>
    <t>2017_Anem_hast_1</t>
  </si>
  <si>
    <t>2017_Anem_1a5</t>
  </si>
  <si>
    <t>2017_Anem_6a11</t>
  </si>
  <si>
    <t>2017_Anem_1a11</t>
  </si>
  <si>
    <t>2017_Anem_18a29</t>
  </si>
  <si>
    <t>2017_Anem_30a45</t>
  </si>
  <si>
    <t>2017_Anem_46a64</t>
  </si>
  <si>
    <t>2017_Anem_may65</t>
  </si>
  <si>
    <t>Defunciones por anemia</t>
  </si>
  <si>
    <t>2016_DesyAne</t>
  </si>
  <si>
    <t>2016_DesyAne_U</t>
  </si>
  <si>
    <t>2016_DesyAne_R</t>
  </si>
  <si>
    <t>2016_DesyAne_H</t>
  </si>
  <si>
    <t>2016_DesyAne_M</t>
  </si>
  <si>
    <t>2016_DesyAne_Indig</t>
  </si>
  <si>
    <t>2016_DesyAne_Afro</t>
  </si>
  <si>
    <t>2016_DesyAne_Negro</t>
  </si>
  <si>
    <t>2016_DesyAne_Mulat</t>
  </si>
  <si>
    <t>2016_DesyAne_Montu</t>
  </si>
  <si>
    <t>2016_DesyAne_Mest</t>
  </si>
  <si>
    <t>2016_DesyAne_Blan</t>
  </si>
  <si>
    <t>2016_DesyAne_Otros</t>
  </si>
  <si>
    <t>2016_DesyAne_S_infor</t>
  </si>
  <si>
    <t>2016_DesyAne_hast_1</t>
  </si>
  <si>
    <t>2016_DesyAne_1a5</t>
  </si>
  <si>
    <t>2016_DesyAne_6a11</t>
  </si>
  <si>
    <t>2016_DesyAne_1a11</t>
  </si>
  <si>
    <t>2016_DesyAne_18a29</t>
  </si>
  <si>
    <t>2016_DesyAne_30a45</t>
  </si>
  <si>
    <t>2016_DesyAne_46a64</t>
  </si>
  <si>
    <t>2016_DesyAne_may65</t>
  </si>
  <si>
    <t>2017_DesyAne</t>
  </si>
  <si>
    <t>2017_DesyAne_U</t>
  </si>
  <si>
    <t>2017_DesyAne_R</t>
  </si>
  <si>
    <t>2017_DesyAne_H</t>
  </si>
  <si>
    <t>2017_DesyAne_M</t>
  </si>
  <si>
    <t>2017_DesyAne_Indig</t>
  </si>
  <si>
    <t>2017_DesyAne_Afro</t>
  </si>
  <si>
    <t>2017_DesyAne_Negro</t>
  </si>
  <si>
    <t>2017_DesyAne_Mulat</t>
  </si>
  <si>
    <t>2017_DesyAne_Montu</t>
  </si>
  <si>
    <t>2017_DesyAne_Mest</t>
  </si>
  <si>
    <t>2017_DesyAne_Blan</t>
  </si>
  <si>
    <t>2017_DesyAne_Otros</t>
  </si>
  <si>
    <t>2017_DesyAne_S_infor</t>
  </si>
  <si>
    <t>2017_DesyAne_hast_1</t>
  </si>
  <si>
    <t>2017_DesyAne_1a5</t>
  </si>
  <si>
    <t>2017_DesyAne_6a11</t>
  </si>
  <si>
    <t>2017_DesyAne_1a11</t>
  </si>
  <si>
    <t>2017_DesyAne_18a29</t>
  </si>
  <si>
    <t>2017_DesyAne_30a45</t>
  </si>
  <si>
    <t>2017_DesyAne_46a64</t>
  </si>
  <si>
    <t>2017_DesyAne_may65</t>
  </si>
  <si>
    <t>Defunciones generales por desnutrición y anemia nutricional</t>
  </si>
  <si>
    <t>Afroecuatoriano (a) /Afrodescendiente</t>
  </si>
  <si>
    <t>Negro (a)</t>
  </si>
  <si>
    <t>Mulato  (a)</t>
  </si>
  <si>
    <t>Mestizo (a)</t>
  </si>
  <si>
    <t>Blanco (a)</t>
  </si>
  <si>
    <t>Otra</t>
  </si>
  <si>
    <t>Sin información</t>
  </si>
  <si>
    <t>Menores de 1 año</t>
  </si>
  <si>
    <t>De 1 hasta los 5 años</t>
  </si>
  <si>
    <t>De 6  hasta los 11 años</t>
  </si>
  <si>
    <t>De 1  hata los 11 años</t>
  </si>
  <si>
    <t>De 12 a 17 años</t>
  </si>
  <si>
    <t>De 18 a 29 años</t>
  </si>
  <si>
    <t>De 30 a 45 años</t>
  </si>
  <si>
    <t>De 46 a 64 años</t>
  </si>
  <si>
    <t>De 65 a más años</t>
  </si>
  <si>
    <t>Montuvio (a)</t>
  </si>
  <si>
    <t>Defunciones  por Anemia Nutricional</t>
  </si>
  <si>
    <t xml:space="preserve">Defunciones por Desnutrición </t>
  </si>
  <si>
    <t>Grupo etario</t>
  </si>
  <si>
    <t>Niñez (hasta los 11 años)</t>
  </si>
  <si>
    <t>Total Población Nacional</t>
  </si>
  <si>
    <t xml:space="preserve">Porcentaje de niñas y niños sobre el total  de la población </t>
  </si>
  <si>
    <t>Adolescencia (12 hasta los 17 años)</t>
  </si>
  <si>
    <t>Jóvenes (de 18 a 29 años)</t>
  </si>
  <si>
    <t>Personas Adultos Mayores (mayores de 65 años)</t>
  </si>
  <si>
    <t>Negro</t>
  </si>
  <si>
    <t>Personas Adultos Mayores</t>
  </si>
  <si>
    <t xml:space="preserve">Jóvenes </t>
  </si>
  <si>
    <t xml:space="preserve">Adolescencia </t>
  </si>
  <si>
    <t xml:space="preserve">Niñez </t>
  </si>
  <si>
    <t>Niñas y niños  (hasta los 11 años)</t>
  </si>
  <si>
    <t>Adolescentes (12 hasta los 17 años)</t>
  </si>
  <si>
    <t>Adultos (de 30 a 64 años</t>
  </si>
  <si>
    <t>Adultos</t>
  </si>
  <si>
    <t>Personas Adultas (de 30 a 64 años)</t>
  </si>
  <si>
    <t>2016_DesyAne_12a17</t>
  </si>
  <si>
    <t>2017_DesyAne_12a17</t>
  </si>
  <si>
    <t>2017_Anem_12a17</t>
  </si>
  <si>
    <t>2016_Anem_12a17</t>
  </si>
  <si>
    <t>2017_Desn_12a17</t>
  </si>
  <si>
    <t>2016_Desn_12a17</t>
  </si>
  <si>
    <t>2016_Anemi</t>
  </si>
  <si>
    <t>2016_Anemi_U</t>
  </si>
  <si>
    <t>2016_Anemi_R</t>
  </si>
  <si>
    <t>2016_Anemi_H</t>
  </si>
  <si>
    <t>2016_Anemi_M</t>
  </si>
  <si>
    <t>2016_Anemi_Indig</t>
  </si>
  <si>
    <t>2016_Anemi_Afro</t>
  </si>
  <si>
    <t>2016_Anemi_Negro</t>
  </si>
  <si>
    <t>2016_Anemi_Mulat</t>
  </si>
  <si>
    <t>2016_Anemi_Montu</t>
  </si>
  <si>
    <t>2016_Anemi_Mest</t>
  </si>
  <si>
    <t>2016_Anemi_Blan</t>
  </si>
  <si>
    <t>2016_Anemi_Otros</t>
  </si>
  <si>
    <t>2016_Anemi_S_infor</t>
  </si>
  <si>
    <t>2016_Anemi_menores_1</t>
  </si>
  <si>
    <t>2016_Anemi_1a11</t>
  </si>
  <si>
    <t>2016_Anemi_12a17</t>
  </si>
  <si>
    <t>2016_Anemi_18a29</t>
  </si>
  <si>
    <t>2016_Anemi_30a45</t>
  </si>
  <si>
    <t>2016_Anemi_46a64</t>
  </si>
  <si>
    <t>2016_Anemi_may65</t>
  </si>
  <si>
    <t>2017_Anemi</t>
  </si>
  <si>
    <t>2017_Anemi_U</t>
  </si>
  <si>
    <t>2017_Anemi_R</t>
  </si>
  <si>
    <t>2017_Anemi_H</t>
  </si>
  <si>
    <t>2017_Anemi_M</t>
  </si>
  <si>
    <t>2017_Anemi_Indig</t>
  </si>
  <si>
    <t>2017_Anemi_Afro</t>
  </si>
  <si>
    <t>2017_Anemi_Negro</t>
  </si>
  <si>
    <t>2017_Anemi_Mulat</t>
  </si>
  <si>
    <t>2017_Anemi_Montu</t>
  </si>
  <si>
    <t>2017_Anemi_Mest</t>
  </si>
  <si>
    <t>2017_Anemi_Blan</t>
  </si>
  <si>
    <t>2017_Anemi_Otros</t>
  </si>
  <si>
    <t>2017_Anemi_S_infor</t>
  </si>
  <si>
    <t>2017_Anemi_menores_a_1</t>
  </si>
  <si>
    <t>2017_Anemi_1a11</t>
  </si>
  <si>
    <t>2017_Anemi_12a27</t>
  </si>
  <si>
    <t>2017_Anemi_18a29</t>
  </si>
  <si>
    <t>2017_Anemi_30a45</t>
  </si>
  <si>
    <t>2017_Anemi_46a64</t>
  </si>
  <si>
    <t>2017_Anemi_may65</t>
  </si>
  <si>
    <t>2016_Desnutri</t>
  </si>
  <si>
    <t>2016_Desnutri_U</t>
  </si>
  <si>
    <t>2016_Desnutri_R</t>
  </si>
  <si>
    <t>2016_Desnutri_H</t>
  </si>
  <si>
    <t>2016_Desnutri_M</t>
  </si>
  <si>
    <t>2016_Desnutri_Indig</t>
  </si>
  <si>
    <t>2016_Desnutri_Afro</t>
  </si>
  <si>
    <t>2016_Desnutri_Negro</t>
  </si>
  <si>
    <t>2016_Desnutri_Mulat</t>
  </si>
  <si>
    <t>2016_Desnutri_Montu</t>
  </si>
  <si>
    <t>2016_Desnutri_Mest</t>
  </si>
  <si>
    <t>2016_Desnutri_Blan</t>
  </si>
  <si>
    <t>2016_Desnutri_Otros</t>
  </si>
  <si>
    <t>2016_Desnutri_S_infor</t>
  </si>
  <si>
    <t>2016_Desnutri_menores_1</t>
  </si>
  <si>
    <t>2016_Desnutri_1a11</t>
  </si>
  <si>
    <t>2016_Desnutri_12a17</t>
  </si>
  <si>
    <t>2016_Desnutri_18a29</t>
  </si>
  <si>
    <t>2016_Desnutri_30a45</t>
  </si>
  <si>
    <t>2016_Desnutri_46a64</t>
  </si>
  <si>
    <t>2016_Desnutri_may65</t>
  </si>
  <si>
    <t>2017_Desnutri</t>
  </si>
  <si>
    <t>2017_Desnutri_U</t>
  </si>
  <si>
    <t>2017_Desnutri_R</t>
  </si>
  <si>
    <t>2017_Desnutri_H</t>
  </si>
  <si>
    <t>2017_Desnutri_M</t>
  </si>
  <si>
    <t>2017_Desnutri_Indig</t>
  </si>
  <si>
    <t>2017_Desnutri_Afro</t>
  </si>
  <si>
    <t>2017_Desnutri_Negro</t>
  </si>
  <si>
    <t>2017_Desnutri_Mulat</t>
  </si>
  <si>
    <t>2017_Desnutri_Montu</t>
  </si>
  <si>
    <t>2017_Desnutri_Mest</t>
  </si>
  <si>
    <t>2017_Desnutri_Blan</t>
  </si>
  <si>
    <t>2017_Desnutri_Otros</t>
  </si>
  <si>
    <t>2017_Desnutri_S_infor</t>
  </si>
  <si>
    <t>2017_Desnutri_menores_a_1</t>
  </si>
  <si>
    <t>2017_Desnutri_1a11</t>
  </si>
  <si>
    <t>2017_Desnutri_12a27</t>
  </si>
  <si>
    <t>2017_Desnutri_18a29</t>
  </si>
  <si>
    <t>2017_Desnutri_30a45</t>
  </si>
  <si>
    <t>2017_Desnutri_46a64</t>
  </si>
  <si>
    <t>2017_Desnutri_may65</t>
  </si>
  <si>
    <t xml:space="preserve">Egresos hospitalarios por desnutrición </t>
  </si>
  <si>
    <t>2016_Obesi</t>
  </si>
  <si>
    <t>2016_Obesi_U</t>
  </si>
  <si>
    <t>2016_Obesi_R</t>
  </si>
  <si>
    <t>2016_Obesi_H</t>
  </si>
  <si>
    <t>2016_Obesi_M</t>
  </si>
  <si>
    <t>2016_Obesi_Indig</t>
  </si>
  <si>
    <t>2016_Obesi_Afro</t>
  </si>
  <si>
    <t>2016_Obesi_Negro</t>
  </si>
  <si>
    <t>2016_Obesi_Mulat</t>
  </si>
  <si>
    <t>2016_Obesi_Montu</t>
  </si>
  <si>
    <t>2016_Obesi_Mest</t>
  </si>
  <si>
    <t>2016_Obesi_Blan</t>
  </si>
  <si>
    <t>2016_Obesi_Otros</t>
  </si>
  <si>
    <t>2016_Obesi_S_infor</t>
  </si>
  <si>
    <t>2016_Obesi_menores_1</t>
  </si>
  <si>
    <t>2016_Obesi_1a11</t>
  </si>
  <si>
    <t>2016_Obesi_12a17</t>
  </si>
  <si>
    <t>2016_Obesi_18a29</t>
  </si>
  <si>
    <t>2016_Obesi_30a45</t>
  </si>
  <si>
    <t>2016_Obesi_46a64</t>
  </si>
  <si>
    <t>2016_Obesi_may65</t>
  </si>
  <si>
    <t>2017_Obesi</t>
  </si>
  <si>
    <t>2017_Obesi_U</t>
  </si>
  <si>
    <t>2017_Obesi_R</t>
  </si>
  <si>
    <t>2017_Obesi_H</t>
  </si>
  <si>
    <t>2017_Obesi_M</t>
  </si>
  <si>
    <t>2017_Obesi_Indig</t>
  </si>
  <si>
    <t>2017_Obesi_Afro</t>
  </si>
  <si>
    <t>2017_Obesi_Negro</t>
  </si>
  <si>
    <t>2017_Obesi_Mulat</t>
  </si>
  <si>
    <t>2017_Obesi_Montu</t>
  </si>
  <si>
    <t>2017_Obesi_Mest</t>
  </si>
  <si>
    <t>2017_Obesi_Blan</t>
  </si>
  <si>
    <t>2017_Obesi_Otros</t>
  </si>
  <si>
    <t>2017_Obesi_S_infor</t>
  </si>
  <si>
    <t>2017_Obesi_menores_a_1</t>
  </si>
  <si>
    <t>2017_Obesi_1a11</t>
  </si>
  <si>
    <t>2017_Obesi_12a27</t>
  </si>
  <si>
    <t>2017_Obesi_18a29</t>
  </si>
  <si>
    <t>2017_Obesi_30a45</t>
  </si>
  <si>
    <t>2017_Obesi_46a64</t>
  </si>
  <si>
    <t>2017_Obesi_may65</t>
  </si>
  <si>
    <t>egresos hospitalarios por Obesidad y otras hiperalimentaciones.</t>
  </si>
  <si>
    <t>Egresos Hospitalarios por Anemias Nutricionales</t>
  </si>
  <si>
    <t>Egresos hospitalarios por Obesidad y otras hiperalimentaciones</t>
  </si>
  <si>
    <t xml:space="preserve">REPORTE DE POBLACIÓN </t>
  </si>
  <si>
    <t>1. Población (2017 -2018):</t>
  </si>
  <si>
    <r>
      <t xml:space="preserve">Fuente: </t>
    </r>
    <r>
      <rPr>
        <sz val="11"/>
        <color theme="1"/>
        <rFont val="Century Gothic"/>
        <family val="2"/>
      </rPr>
      <t>CNII, 2017, Unidad de Territorio, Encuesta Nacional sobre Cuestiones Prioritarias para el Ejercicio del Derecho a la Salud de las Personas Adultas Mayores</t>
    </r>
  </si>
  <si>
    <t>ENCUESTA (PILOTO) NACIONAL SOBRE CUESTIONES PRIORITARIAS PARA EL EJERCICIO DEL DERECHO A LA SALUD DE LAS PERSONAS ADULTAS MAYORES. (2017)</t>
  </si>
  <si>
    <t>1. Análisis de Población (Rp_PO)</t>
  </si>
  <si>
    <t>2. Análisis del Mercado Laboral (Rp_ML)</t>
  </si>
  <si>
    <t>3. Análisis de Pobreza (Rp_Pb)</t>
  </si>
  <si>
    <t>4. Análisis de Trabajo Infantil (Rp_TI)</t>
  </si>
  <si>
    <t>5. Análisis Educación (Rp_Ed)</t>
  </si>
  <si>
    <t>1.- Obtener información sistemática y continúa respecto a los nacidos vivos y defunciones, ocurridas y/o inscritas en el país.</t>
  </si>
  <si>
    <t>Entre 1 y 20 horas</t>
  </si>
  <si>
    <r>
      <t>Fuente:</t>
    </r>
    <r>
      <rPr>
        <sz val="9"/>
        <color theme="1"/>
        <rFont val="Century Gothic"/>
        <family val="2"/>
      </rPr>
      <t xml:space="preserve"> INEC - ENEMDHUR Diciembre 2018</t>
    </r>
  </si>
  <si>
    <r>
      <t xml:space="preserve">Elaborado por: </t>
    </r>
    <r>
      <rPr>
        <sz val="9"/>
        <color theme="1"/>
        <rFont val="Century Gothic"/>
        <family val="2"/>
      </rPr>
      <t>CNII, Dirección Técnica – Unidad de Política Pública</t>
    </r>
  </si>
  <si>
    <t>Trabajo Infantil / varias caracterizaciones</t>
  </si>
  <si>
    <t xml:space="preserve">Tasa </t>
  </si>
  <si>
    <r>
      <t xml:space="preserve">Fuente: </t>
    </r>
    <r>
      <rPr>
        <sz val="9"/>
        <color theme="1"/>
        <rFont val="Century Gothic"/>
        <family val="2"/>
      </rPr>
      <t>INEC - ENEMDHUR Marzo 2019</t>
    </r>
  </si>
  <si>
    <r>
      <t>Elaborado por:</t>
    </r>
    <r>
      <rPr>
        <sz val="9"/>
        <color theme="1"/>
        <rFont val="Century Gothic"/>
        <family val="2"/>
      </rPr>
      <t xml:space="preserve"> CNII, Dirección Técnica – Unidad de Política Pública</t>
    </r>
  </si>
  <si>
    <t>Tasa de trabajo infantil (5-14 años)</t>
  </si>
  <si>
    <t>Tasa de trabajo infantil (5-17 años)</t>
  </si>
  <si>
    <t>Tasa de trabajo infantil (15-17 años)</t>
  </si>
  <si>
    <t>*Para los análisis respectivos, es importante tener presente que no son posibles las comparaciones entre los resultados trimestrales de un mismo año, siendo lo adecuado la  comparación entre los mismos meses de los años anteriores o posteriores al cálculo, principalmente por la estacionalidad que pudieran presentar los valores de ciertos indicadores. (Por ejemplo, se deben comparar solo los meses de diciembre)</t>
  </si>
  <si>
    <t>TI (5 - 14 años)</t>
  </si>
  <si>
    <t>TI (5 - 17 años)</t>
  </si>
  <si>
    <t>TI (15 - 17 años)</t>
  </si>
  <si>
    <t>dic-07</t>
  </si>
  <si>
    <t>jun-08</t>
  </si>
  <si>
    <t>dic-08</t>
  </si>
  <si>
    <t>dic-09</t>
  </si>
  <si>
    <t>jun-10</t>
  </si>
  <si>
    <t>dic-10</t>
  </si>
  <si>
    <t>jun-11</t>
  </si>
  <si>
    <t>dic-11</t>
  </si>
  <si>
    <t>jun-12</t>
  </si>
  <si>
    <t>dic-12</t>
  </si>
  <si>
    <t>jun-13</t>
  </si>
  <si>
    <t>dic-13</t>
  </si>
  <si>
    <t>mar-14</t>
  </si>
  <si>
    <t>jun-14</t>
  </si>
  <si>
    <t>sep-14</t>
  </si>
  <si>
    <t>dic-14</t>
  </si>
  <si>
    <t>mar-15</t>
  </si>
  <si>
    <t>jun-15</t>
  </si>
  <si>
    <t>sep-15</t>
  </si>
  <si>
    <t>dic-15</t>
  </si>
  <si>
    <t>mar-16</t>
  </si>
  <si>
    <t>jun-16</t>
  </si>
  <si>
    <t>sep-16</t>
  </si>
  <si>
    <t>dic-16</t>
  </si>
  <si>
    <t>mar-17</t>
  </si>
  <si>
    <t>jun-17</t>
  </si>
  <si>
    <t>sep-17</t>
  </si>
  <si>
    <t>dic-17</t>
  </si>
  <si>
    <t>mar-18</t>
  </si>
  <si>
    <t>jun-18</t>
  </si>
  <si>
    <t>sep-18</t>
  </si>
  <si>
    <t>dic-18</t>
  </si>
  <si>
    <t>mar-19</t>
  </si>
  <si>
    <r>
      <t xml:space="preserve">Fuente: </t>
    </r>
    <r>
      <rPr>
        <sz val="9"/>
        <color theme="1"/>
        <rFont val="Century Gothic"/>
        <family val="2"/>
      </rPr>
      <t>INEC - ENEMDU</t>
    </r>
  </si>
  <si>
    <t>Evolución de la tasa de trabajo infantil</t>
  </si>
  <si>
    <t>El SIIMIES, tiene los siguientes objetivos principales:</t>
  </si>
  <si>
    <t>- Facilita la toma de decisiones en la elaboración de política pública ya que contiene datos actualizados continuamente.</t>
  </si>
  <si>
    <t>-  Constituye una herramienta de evaluación de gestión con respecto a la atención de usuarios por parte de la institución.</t>
  </si>
  <si>
    <t>- Fomenta la transparencia y elimina la asimetría de información ya que al ser de fácil acceso para los ciudadanos, funcionarios y público en general garantiza el derecho a la información pública.</t>
  </si>
  <si>
    <t>Podemos encontrar estadísticas de los servicios de:</t>
  </si>
  <si>
    <t>Ficha Técnica de INFOMIES  (2016 -2018)</t>
  </si>
  <si>
    <t>El Ministerio de Inclusión Económica y Social ofrece información actualizada y sistematizada por la Coordinación General de Investigación y Datos de Inclusión, a través del repositorio INFOMIES que permite la visualización dinámica de estadísticas de los servicios que ofrece el Ministerio en los ámbitos de la inclusión económica y social. 
Estainformación  es generada por los diferentes actores en territorio y subida al Sistema Integrado de Información (SIIMIES).</t>
  </si>
  <si>
    <r>
      <t xml:space="preserve">Elaborado por: </t>
    </r>
    <r>
      <rPr>
        <sz val="10"/>
        <color theme="1"/>
        <rFont val="Century Gothic"/>
        <family val="2"/>
      </rPr>
      <t>CNII, Dirección Técnica – Unidad de Política Pública</t>
    </r>
  </si>
  <si>
    <t>Encuesta Nacional De Empleo, Desempleo y Subempleo (ENEMDU) (2017-2018)</t>
  </si>
  <si>
    <r>
      <t>Elaborado por:</t>
    </r>
    <r>
      <rPr>
        <sz val="11"/>
        <color theme="1"/>
        <rFont val="Century Gothic"/>
        <family val="2"/>
      </rPr>
      <t xml:space="preserve"> CNII, Dirección Técnica – Unidad de Política Pública</t>
    </r>
  </si>
  <si>
    <t>REPORTE DE EGRESOS HOSPITALARIOS Y DEFUNCIONES (2016 -2017)
Número de Casos</t>
  </si>
  <si>
    <r>
      <rPr>
        <b/>
        <sz val="11"/>
        <color rgb="FF002060"/>
        <rFont val="Century Gothic"/>
        <family val="2"/>
      </rPr>
      <t xml:space="preserve">Asistencia bruta al bachillerato.- </t>
    </r>
    <r>
      <rPr>
        <sz val="11"/>
        <color theme="1"/>
        <rFont val="Century Gothic"/>
        <family val="2"/>
      </rPr>
      <t xml:space="preserve">Población que asiste a clases en niveles bachillerato que se ofrece a los estudiantes de 15 a 17 años de edad.
El bachillerato tiene tres (3) años y preferentemente se ofrece a los estudiantes de 15 a 17 años de edad, es el nivel educativo terminal del Sistema Nacional de Educación, y el último nivel de educación obligatoria. </t>
    </r>
    <r>
      <rPr>
        <b/>
        <sz val="11"/>
        <color theme="1"/>
        <rFont val="Century Gothic"/>
        <family val="2"/>
      </rPr>
      <t xml:space="preserve">
</t>
    </r>
  </si>
  <si>
    <r>
      <t xml:space="preserve">Elaborado por: </t>
    </r>
    <r>
      <rPr>
        <sz val="11"/>
        <color theme="1"/>
        <rFont val="Century Gothic"/>
        <family val="2"/>
      </rPr>
      <t>CNII, Dirección Técnica – Unidad de Política Pública</t>
    </r>
  </si>
  <si>
    <r>
      <t xml:space="preserve">La encuesta de dic 2018, es muestra incompleta, de las que se utiliza en el periodo de diciembre, no tiene una serie de variables importantes tales como pea, dpa para provincia. El tamaño muestral de la encuesta de dic 2017 es de 110.283 observaciones ( 30.023 hogares) y la de dic 2018 es de 59.350 (16.316 hogares).
</t>
    </r>
    <r>
      <rPr>
        <b/>
        <sz val="16"/>
        <color theme="4" tint="-0.499984740745262"/>
        <rFont val="Century Gothic"/>
        <family val="2"/>
      </rPr>
      <t>Por lo que se utilizan las encuestas de junio de 2017 y 2018.</t>
    </r>
  </si>
  <si>
    <t>Para los años 2016 y 2017, los nacidos vivos utilizados para la publicación (tabulados e indicadores), corresponden a los nacidos vivos en el año 2016 e inscritos hasta el 31 de marzo del año 2017, nacidos vivos ajustados a 15 meses calendario para su publicación. (Las fechas corresponden de igual manera a los nacidos al 2017)</t>
  </si>
  <si>
    <t>Tipología Hogar y Familia en el Ecuador</t>
  </si>
  <si>
    <t>Urbana</t>
  </si>
  <si>
    <t>Nucleares</t>
  </si>
  <si>
    <t>Unipersonal</t>
  </si>
  <si>
    <t>Sin núcleo</t>
  </si>
  <si>
    <t>Extendidos</t>
  </si>
  <si>
    <t>Compuesto</t>
  </si>
  <si>
    <t>Tabla Nro. 1</t>
  </si>
  <si>
    <t>Elaborado por: CNII, Dirección Técnica – Unidad de Política Pública</t>
  </si>
  <si>
    <t>Los tipos o categorías de hogares son:</t>
  </si>
  <si>
    <t>Niños que viven con sus padres y/o otros_tipologías de hogar</t>
  </si>
  <si>
    <t>NN hasta 11 años 11 meses</t>
  </si>
  <si>
    <t>NNA de 12 años hasta 17 años 11 meses</t>
  </si>
  <si>
    <t>Con madre y/o padre</t>
  </si>
  <si>
    <t>Extendido</t>
  </si>
  <si>
    <t>NIÑAS Y NIÑOS HASTA LOS 11 AÑOS, 11 MESES</t>
  </si>
  <si>
    <t>Niños que viven con uno de sus padres</t>
  </si>
  <si>
    <t>Niños que viven solo con su madre</t>
  </si>
  <si>
    <t>Niños que viven solo con su padre</t>
  </si>
  <si>
    <t>ADOLESCENTES: ENTRE LOS 12 AÑOS HASTA LOS 17 AÑOS, 11 MESES</t>
  </si>
  <si>
    <t>MENORES DE 18 AÑOS</t>
  </si>
  <si>
    <t>Total niños/as menores de 12 años</t>
  </si>
  <si>
    <t>Total adolescentes entre 12 y 18 años</t>
  </si>
  <si>
    <t>Total niños/as menores de 18 años</t>
  </si>
  <si>
    <t>Total niños/as menores de 12 años con condición</t>
  </si>
  <si>
    <t>Total adolescentes entre 12 y 18 años con condición</t>
  </si>
  <si>
    <t>Total niños/as menores de 18 años con condición</t>
  </si>
  <si>
    <t>Porcentaje niños/as menores de 12 años con condición</t>
  </si>
  <si>
    <t>Porcentaje adolescentes entre 12 y 18 años con condición</t>
  </si>
  <si>
    <t>Porcentaje niños/as menores de 18 años con condición</t>
  </si>
  <si>
    <t>En el Ecuador existen 3´770.1238 niñas y niños menores de 12 años, de los cuales el 19,30% viven con uno de sus padres. 
De los 727.498 niñas y niños que viven con uno de sus padres el 83,15% vive solo con su madre y el 16,85% vive solo con su padre.</t>
  </si>
  <si>
    <t>Área (porcentaje)</t>
  </si>
  <si>
    <t xml:space="preserve">De los 727.498 niñas y niños que viven con uno de sus padres el 73,64% viven en el área urbana y el 26,36% en el área rural. 
Comparando el área de residencia, del grupo de las niñas y niños que solo viven con su madre el 75,87% viven en áreas urbanas, mientras que del grupo de niñas y niños que viven solo con su padre el 62,64% viven en esta área.
En el área rural del grupo de niñas y niños que viven solo con su padre es el 37,36%, mientras que del grupo de niñas y niños que viven solo con su madre es de 24,13%. </t>
  </si>
  <si>
    <t>Sexo (porcentaje)</t>
  </si>
  <si>
    <t>Etnia (porcentaje)</t>
  </si>
  <si>
    <t xml:space="preserve">Indígena </t>
  </si>
  <si>
    <t xml:space="preserve">Blanca </t>
  </si>
  <si>
    <t>Mestiza</t>
  </si>
  <si>
    <t>Afroecuatoriana</t>
  </si>
  <si>
    <t>En referencia a la autoidentificación étnica, del grupo las niñas y niñas que viven solo con su madre el 6,41% es índigena, mientras que del grupo las niñas y niñas que viven solo con su padre el 3,27% es indígena.
Del grupo las niñas y niñas que viven solo con su madre el 7,98% es afroecuatoriano, mientras que del grupo las niñas y niñas que viven solo con su padre el 10,71% es afroecuatoriano.</t>
  </si>
  <si>
    <t>Condición de pobreza (porcentaje)</t>
  </si>
  <si>
    <t>Pobre</t>
  </si>
  <si>
    <t>No pobre</t>
  </si>
  <si>
    <t>Si observamos condición de pobreza, del grupo las niñas y niños que viven solo con su madre el 30,19% es pobre, mientras que del grupo las niñas y niños que viven solo con su padre el 23,91% es pobre.</t>
  </si>
  <si>
    <t>Rango de edad (porcentaje)</t>
  </si>
  <si>
    <t>De 0 a 4 años</t>
  </si>
  <si>
    <t>De 12 a 14 años</t>
  </si>
  <si>
    <t>De 5 a 9 años</t>
  </si>
  <si>
    <t>De 14 a 16 años</t>
  </si>
  <si>
    <t>De 5 a 12 años</t>
  </si>
  <si>
    <t>De 10 a menos de 12 años</t>
  </si>
  <si>
    <t>De 16 a 18 años</t>
  </si>
  <si>
    <t>De 12 a 18 años</t>
  </si>
  <si>
    <t>Esto tiene relación a que se manifiesta con mayor intensidad el vínculo entre la pobreza y la jefatura femenina del hogar.</t>
  </si>
  <si>
    <t>A pesar del reconocimiento de la igualdad de derechos entre hombres y mujeres, aún existen brechas significativas en relación de los ingresos recibidos, las mujeres jefas de hogar, sin cónyuge, con niñas y niños menores de 12 años ganan $33,60 menos que los hombres en esta misma situación; y las mujeres jefas de hogar, con cónyuge, con niñas y niños menores de 12 años, ganan $176,21 menos que los hombres en esta condición.</t>
  </si>
  <si>
    <t>Tabla Nro. 2</t>
  </si>
  <si>
    <t>Jefes de hogar que en sus hogares hay NNA de hasta 17 años 11 meses</t>
  </si>
  <si>
    <t>Ingreso laboral mensual promedio (US$)</t>
  </si>
  <si>
    <t>Brecha (%)</t>
  </si>
  <si>
    <t>Brecha (US$)</t>
  </si>
  <si>
    <t>Sin cónyuge</t>
  </si>
  <si>
    <t>Con cónyuge</t>
  </si>
  <si>
    <t>Fuente: INEC - ENEMDHUR Diciembre de 2018</t>
  </si>
  <si>
    <t>Jefes de hogar que en sus hogares hay NNA de hasta 11 años 11 meses</t>
  </si>
  <si>
    <t>Caracterización de las personas adultas mayores</t>
  </si>
  <si>
    <t>Empleo Inadecuado</t>
  </si>
  <si>
    <t>Población de personas adultas mayores</t>
  </si>
  <si>
    <t>Porcentaje población PAM</t>
  </si>
  <si>
    <t>Pueblos y nacionalidades</t>
  </si>
  <si>
    <t xml:space="preserve">Blanco </t>
  </si>
  <si>
    <t>Recepción de transferencias (% Población PAM)</t>
  </si>
  <si>
    <t>Recibe Jubilación</t>
  </si>
  <si>
    <t>Recibe Bono de Desarrollo Humano</t>
  </si>
  <si>
    <t>Recibe Remesas</t>
  </si>
  <si>
    <t>Educación</t>
  </si>
  <si>
    <t>Analfabetismo (% Población PAM)</t>
  </si>
  <si>
    <t>Escolaridad (promedio en población PAM)</t>
  </si>
  <si>
    <t>Incidencia de pobreza por ingresos (% Población PAM)</t>
  </si>
  <si>
    <t>Extrema pobreza</t>
  </si>
  <si>
    <t>Empleo Adecuado, Inadecuado, desempleo y subempleo</t>
  </si>
  <si>
    <t>Hombres</t>
  </si>
  <si>
    <t>Defunciones por suicidios y homicidios
Número de casos</t>
  </si>
  <si>
    <t>Suicidios en personas adultas mayores</t>
  </si>
  <si>
    <t xml:space="preserve">Nacional </t>
  </si>
  <si>
    <t>Indigena</t>
  </si>
  <si>
    <t>Afroecuatoriana/ Afrodescendiente</t>
  </si>
  <si>
    <t>Negra</t>
  </si>
  <si>
    <t>Mulata</t>
  </si>
  <si>
    <t>Blanca</t>
  </si>
  <si>
    <t>Homicidios a personas adultas mayores</t>
  </si>
  <si>
    <r>
      <rPr>
        <b/>
        <sz val="10"/>
        <color theme="1"/>
        <rFont val="Century Gothic"/>
        <family val="2"/>
      </rPr>
      <t>Fuente</t>
    </r>
    <r>
      <rPr>
        <sz val="10"/>
        <color theme="1"/>
        <rFont val="Century Gothic"/>
        <family val="2"/>
      </rPr>
      <t>: INEC - ENEMDU Diciembre 2016/2017/2018</t>
    </r>
  </si>
  <si>
    <r>
      <rPr>
        <b/>
        <sz val="10"/>
        <color theme="1"/>
        <rFont val="Century Gothic"/>
        <family val="2"/>
      </rPr>
      <t>Fuente</t>
    </r>
    <r>
      <rPr>
        <sz val="10"/>
        <color theme="1"/>
        <rFont val="Century Gothic"/>
        <family val="2"/>
      </rPr>
      <t>: INEC - Estadísticas Vitales (Nacidos Vivos y Defunciones) 2016 -2017</t>
    </r>
  </si>
  <si>
    <r>
      <rPr>
        <b/>
        <sz val="10"/>
        <color theme="1"/>
        <rFont val="Century Gothic"/>
        <family val="2"/>
      </rPr>
      <t>Elaborado por:</t>
    </r>
    <r>
      <rPr>
        <sz val="10"/>
        <color theme="1"/>
        <rFont val="Century Gothic"/>
        <family val="2"/>
      </rPr>
      <t xml:space="preserve"> CNII, Dirección Técnica – Unidad de Política Pública</t>
    </r>
  </si>
  <si>
    <t xml:space="preserve">Del total de las personas adultas mayores el 39,7% trabajan; con las siguientes desagregaciones: </t>
  </si>
  <si>
    <t>Caracterizaciones Nacionales</t>
  </si>
  <si>
    <t>ENEMDU_junio</t>
  </si>
  <si>
    <t>Listado de indicadores con desagregación provincial, área, sexo, pueblos y nacionalidades y grupos etarios</t>
  </si>
  <si>
    <t>Defunciones por Desnutrición y Anemias Nutricionales</t>
  </si>
  <si>
    <t>Defunciones generales / INEC_2016, 2017</t>
  </si>
  <si>
    <t>Nacimientos en niñas y adolescentes de 10 a 14 años de edad (Tasa por cada 10 000 mujeres)</t>
  </si>
  <si>
    <t xml:space="preserve">Tasa de nacimientos </t>
  </si>
  <si>
    <t>Reducir la tasa de nacimientos en niñas y adolescentes de 10 a 14 años de edad por cada 1 000 mujeres a 2021</t>
  </si>
  <si>
    <t>NÚMERO DE NACIMIENTOS EN ADOLESCENTES POR EDAD
Número de Casos por edad; y Tasa de nacimientos en niñas y adolescentes de 10 a 14 años de edad y en adolescentes de 15 a 19 años</t>
  </si>
  <si>
    <t>Registros Administrativos de Estadísticas Vitales, Nacidos Vivos y Defunciones (2016-2017) / Registros Estadísticos de Camas y Egresos Hospitalarios (2016-2017).</t>
  </si>
  <si>
    <t>Registros Administrativos MIES</t>
  </si>
  <si>
    <t>Nacimientos en niñas y adolescentes de 15 a 19 años de edad (Tasa por cada 10 000 mujeres)</t>
  </si>
  <si>
    <t>Adolescentes (12 a 17 años)</t>
  </si>
  <si>
    <t>EGRESOS HOSPITALARIOS Y DEFUNCIONES (2016 -2017)
Número de casos</t>
  </si>
  <si>
    <t>MERCADO LABORAL (2017 -2018)</t>
  </si>
  <si>
    <t>ENEMDU_Junio</t>
  </si>
  <si>
    <r>
      <rPr>
        <b/>
        <sz val="11"/>
        <rFont val="Century Gothic"/>
        <family val="2"/>
      </rPr>
      <t>Fuente:</t>
    </r>
    <r>
      <rPr>
        <sz val="11"/>
        <rFont val="Century Gothic"/>
        <family val="2"/>
      </rPr>
      <t xml:space="preserve"> MIES_INFOMIES/CGTIC/DPTIC/SIIMIES. Módulo de usuarios de la unidad de atención.</t>
    </r>
  </si>
  <si>
    <t>2. Pobreza extrema por Ingresos</t>
  </si>
  <si>
    <t>Total_2017</t>
  </si>
  <si>
    <t>Urbano _2017</t>
  </si>
  <si>
    <t>Rural _2017</t>
  </si>
  <si>
    <t>Hombre _2017</t>
  </si>
  <si>
    <t>Mujer _2017</t>
  </si>
  <si>
    <t>Indígena _2017</t>
  </si>
  <si>
    <t xml:space="preserve">Blanca _2017 </t>
  </si>
  <si>
    <t>Mestiza _2017</t>
  </si>
  <si>
    <t>Afroecuatoriana _2017</t>
  </si>
  <si>
    <t>De 15 a 17 _2017</t>
  </si>
  <si>
    <t>De 18 a 29 _2017</t>
  </si>
  <si>
    <t>De 30 a 45 _2017</t>
  </si>
  <si>
    <t>De 46 a 64 _2017</t>
  </si>
  <si>
    <t>De 65 y más _2017</t>
  </si>
  <si>
    <t>Total_2018</t>
  </si>
  <si>
    <t>Urbano _2018</t>
  </si>
  <si>
    <t>Rural _2018</t>
  </si>
  <si>
    <t>Hombre _2018</t>
  </si>
  <si>
    <t>Mujer _2018</t>
  </si>
  <si>
    <t>Indígena _2018</t>
  </si>
  <si>
    <t xml:space="preserve">Blanca _2018 </t>
  </si>
  <si>
    <t>Mestiza _2018</t>
  </si>
  <si>
    <t>Afroecuatoriana _2018</t>
  </si>
  <si>
    <t>De 15 a 17 _2018</t>
  </si>
  <si>
    <t>De 18 a 29 _2018</t>
  </si>
  <si>
    <t>De 30 a 45 _2018</t>
  </si>
  <si>
    <t>De 46 a 64 _2018</t>
  </si>
  <si>
    <t>De 65 y más _2018</t>
  </si>
  <si>
    <t>Individuos cuyo ingreso total per cápita es inferior a la línea de pobreza. Para diciembre 2018, se considera a una persona pobre por ingresos si percibe un ingreso familiar per cápita menor a USD 84,79  mensuales.</t>
  </si>
  <si>
    <t>Individuos cuyo ingreso total per cápita es inferior a la línea de pobreza. Para diciembre 2018, se considera a una persona en extrema pobreza por ingresos si percibe un ingreso familiar per cápita menor a USD 47,78</t>
  </si>
  <si>
    <t>La pobreza extrema por ingresos es el estado más grave de pobreza. La persona no puede satisfacer más de una necesidad básica para vivir.</t>
  </si>
  <si>
    <t xml:space="preserve">Se utiliza la información de ENEMDU diciembre debido a que, en este se encuentra las variables necesarias para el cálculo del indicador. </t>
  </si>
  <si>
    <t>Se utiliza la base de datos ENEMDU de diciembre</t>
  </si>
  <si>
    <t>Se utiliza la información de ENEMDU- junio</t>
  </si>
  <si>
    <t>Tasa de Analfabetismo</t>
  </si>
  <si>
    <r>
      <rPr>
        <b/>
        <sz val="11"/>
        <color rgb="FF002060"/>
        <rFont val="Century Gothic"/>
        <family val="2"/>
      </rPr>
      <t>Definición.</t>
    </r>
    <r>
      <rPr>
        <sz val="11"/>
        <color rgb="FF002060"/>
        <rFont val="Century Gothic"/>
        <family val="2"/>
      </rPr>
      <t>-</t>
    </r>
    <r>
      <rPr>
        <sz val="11"/>
        <color theme="1"/>
        <rFont val="Century Gothic"/>
        <family val="2"/>
      </rPr>
      <t xml:space="preserve">  Es una persona que no sabe leer ni escribir. Si la persona solamente sabe leer o escribir, se considera analfabeta</t>
    </r>
  </si>
  <si>
    <t>Rural_2017</t>
  </si>
  <si>
    <t>Hombre_2017</t>
  </si>
  <si>
    <t>Mujer_2017</t>
  </si>
  <si>
    <t>Blanca _2017</t>
  </si>
  <si>
    <t>Mestiza_2017</t>
  </si>
  <si>
    <t>Afroecuatoriana_2017</t>
  </si>
  <si>
    <t>De 15 a 17_2017</t>
  </si>
  <si>
    <t>De 18 a 29_2017</t>
  </si>
  <si>
    <t>De 30 a 45_2017</t>
  </si>
  <si>
    <t>De 46 a 64_2017</t>
  </si>
  <si>
    <t>De 65 y más_2017</t>
  </si>
  <si>
    <t>Rural_2018</t>
  </si>
  <si>
    <t>Hombre_2018</t>
  </si>
  <si>
    <t>Mujer_2018</t>
  </si>
  <si>
    <t>Blanca _2018</t>
  </si>
  <si>
    <t>Mestiza_2018</t>
  </si>
  <si>
    <t>Afroecuatoriana_2018</t>
  </si>
  <si>
    <t>De 15 a 17_2018</t>
  </si>
  <si>
    <t>De 18 a 29_2018</t>
  </si>
  <si>
    <t>De 30 a 45_2018</t>
  </si>
  <si>
    <t>De 46 a 64_2018</t>
  </si>
  <si>
    <t>De 65 y más_2018</t>
  </si>
  <si>
    <t>Tasa de analfabetismo</t>
  </si>
  <si>
    <t xml:space="preserve">Embarazo adolescente o embarazo precoz es aquel embarazo que se produce en una mujer adolescente, entre la adolescencia inicial o pubertad –comienzo de la edad fértil– y el final de la adolescencia. La OMS establece la adolescencia entre los 10 y los 19 años. El término también se refiere a las mujeres embarazadas que no han alcanzado la mayoría de edad jurídica, variable según los distintos países del mundo, así como a las mujeres adolescentes embarazadas que están en situación de dependencia de la familia de origen.
La mayoría de los embarazos en adolescentes son embarazos no deseados. Aunque la OMS considera el embarazo adolescente un problema culturalmente complejo, alienta a retrasar la maternidad y el matrimonio para evitar los altos índices de mortalidad materna y mortalidad de recién nacidos así como otras complicaciones sanitarias –parto prematuro, bajo peso, preeclampsia, anemia–, asociadas al embarazo en jóvenes adolescentes. </t>
  </si>
  <si>
    <t xml:space="preserve">Embarazo adolescente o embarazo precoz es aquel embarazo que se produce en una mujer adolescente, entre la adolescencia inicial o pubertad –comienzo de la edad fértil– y el final de la adolescencia. La OMS establece la adolescencia entre los 10 y los 19 años. El término también se refiere a las mujeres embarazadas que no han alcanzado la mayoría de edad jurídica, variable según los distintos países del mundo, así como a las mujeres adolescentes embarazadas que están en situación de dependencia de la familia de origen.
La mayoría de los embarazos en adolescentes son embarazos no deseados. Aunque la OMS considera el embarazo adolescente un problema culturalmente complejo, alienta a retrasar la maternidad y el matrimonio para evitar los altos índices de mortalidad materna y mortalidad de recién nacidos así como otras complicaciones sanitarias –parto prematuro, bajo peso, preeclampsia, anemia–, asociadas al embarazo en jóvenes adolescentes. </t>
  </si>
  <si>
    <t>Total de niñas y niños en acogimiento institucional</t>
  </si>
  <si>
    <t>Total de niñas y niños en acogimiento familiar</t>
  </si>
  <si>
    <t>Total de niñas y niños en acogimiento</t>
  </si>
  <si>
    <t>Acogimiento Familiar de Adolescentes</t>
  </si>
  <si>
    <t>Acogimiento Institucional de Adolescentes</t>
  </si>
  <si>
    <t>Acogimiento de niñas y niños</t>
  </si>
  <si>
    <t>Acogimiento Familiar de niñas y niños</t>
  </si>
  <si>
    <t>Acogimiento Institucional de niñas y niños</t>
  </si>
  <si>
    <t>ACOGIMIENTO INSTITUCIONAL Y FAMILIAR DE NIÑAS Y NIÑOS (2016 -2018)
Número de Casos</t>
  </si>
  <si>
    <r>
      <rPr>
        <b/>
        <sz val="11"/>
        <color theme="1"/>
        <rFont val="Century Gothic"/>
        <family val="2"/>
      </rPr>
      <t>ACOGIMIENTO FAMILIAR</t>
    </r>
    <r>
      <rPr>
        <sz val="11"/>
        <color theme="1"/>
        <rFont val="Century Gothic"/>
        <family val="2"/>
      </rPr>
      <t>: El acogimiento familiar es una medida temporal dispuesta por la autoridad judicial, que tiene como finalidad brindar a un niño, niña y adolescente privado de su medio familiar, una familia idónea y adecuada a sus necesidades, características y condiciones.</t>
    </r>
  </si>
  <si>
    <r>
      <rPr>
        <b/>
        <sz val="11"/>
        <color theme="1"/>
        <rFont val="Century Gothic"/>
        <family val="2"/>
      </rPr>
      <t>ACOGIMIENTO INSTITUCIONAL:</t>
    </r>
    <r>
      <rPr>
        <sz val="11"/>
        <color theme="1"/>
        <rFont val="Century Gothic"/>
        <family val="2"/>
      </rPr>
      <t xml:space="preserve"> El acogimiento institucional es una medida transitoria de protección, cuando no es posible el acogimiento familiar de los menores que se hallan fuera de su familia, el mismo termina cuando se ha logrado la reinserción del menor en su familia.</t>
    </r>
  </si>
  <si>
    <t>Muchos niños/as y adolescentes han perdido a sus padres, otros tienen que separarse temporal o permanentemente de ellos –debido, por ejemplo, a maltrato– y otros son abandonados. En estos casos, alguna de las alternativas es el acogimiento de los niños/as por otras familias, o el acogimiento institucional</t>
  </si>
  <si>
    <t xml:space="preserve">Acogimiento Familiar </t>
  </si>
  <si>
    <t xml:space="preserve">Acogimiento Institucional </t>
  </si>
  <si>
    <t xml:space="preserve">Las necesidades y percepciones de las PAM no son integradas en la formulación de la política sanitaria </t>
  </si>
  <si>
    <t>Desfunciones por suicidio</t>
  </si>
  <si>
    <t xml:space="preserve">Defunciones por suicidio en Adolescentes </t>
  </si>
  <si>
    <t>Montuvia</t>
  </si>
  <si>
    <t xml:space="preserve">De 12 a 17 años </t>
  </si>
  <si>
    <t xml:space="preserve">De 30 a 45 años </t>
  </si>
  <si>
    <t>Afroecuatoriano (a) /Afrodescendiente/Negro (a)</t>
  </si>
  <si>
    <t>Total_2016</t>
  </si>
  <si>
    <t>Urbana_2016</t>
  </si>
  <si>
    <t>Rural_2016</t>
  </si>
  <si>
    <t>Hombre_2016</t>
  </si>
  <si>
    <t>Mujer_2016</t>
  </si>
  <si>
    <t>Indigena_2016</t>
  </si>
  <si>
    <t>Afroecuatoriana/ Afrodescendiente/Negro (a)_2016</t>
  </si>
  <si>
    <t>Mulata_2016</t>
  </si>
  <si>
    <t>Montuvia_2016</t>
  </si>
  <si>
    <t>Mestiza_2016</t>
  </si>
  <si>
    <t>Blanca_2016</t>
  </si>
  <si>
    <t>Otra_2016</t>
  </si>
  <si>
    <t>Sin información_2016</t>
  </si>
  <si>
    <t>De 8 a 11 años_2016</t>
  </si>
  <si>
    <t>De 12 a 17 años _2016</t>
  </si>
  <si>
    <t>De 18 a 29 años_2016</t>
  </si>
  <si>
    <t>De 30 a 45 años _2016</t>
  </si>
  <si>
    <t>De 46 a 64 años_2016</t>
  </si>
  <si>
    <t>De 65 a más años_2016</t>
  </si>
  <si>
    <t>Urbana_2017</t>
  </si>
  <si>
    <t>Indigena_2017</t>
  </si>
  <si>
    <t>Afroecuatoriana/ Afrodescendiente/Negro (a)_2017</t>
  </si>
  <si>
    <t>Mulata_2017</t>
  </si>
  <si>
    <t>Montuvia_2017</t>
  </si>
  <si>
    <t>Blanca_2017</t>
  </si>
  <si>
    <t>Otra_2017</t>
  </si>
  <si>
    <t>Sin información_2017</t>
  </si>
  <si>
    <t>De 8 a 11 años_2017</t>
  </si>
  <si>
    <t>De 12 a 17 años _2017</t>
  </si>
  <si>
    <t>De 18 a 29 años_2017</t>
  </si>
  <si>
    <t>De 30 a 45 años _2017</t>
  </si>
  <si>
    <t>De 46 a 64 años_2017</t>
  </si>
  <si>
    <t>De 65 a más años_2017</t>
  </si>
  <si>
    <t>Urbano_2018</t>
  </si>
  <si>
    <t>Indígena_2018</t>
  </si>
  <si>
    <t>Afroecuatoriano (a) /Afrodescendiente/Negro (a)_2018</t>
  </si>
  <si>
    <t>Mulato  (a)_2018</t>
  </si>
  <si>
    <t>Montuvio (a)_2018</t>
  </si>
  <si>
    <t>Mestizo (a)_2018</t>
  </si>
  <si>
    <t>Blanco (a)_2018</t>
  </si>
  <si>
    <t>Otra_2018</t>
  </si>
  <si>
    <t>De 8 hata los 11 años_2018</t>
  </si>
  <si>
    <t>De 12 a 17 años_2018</t>
  </si>
  <si>
    <t>De 18 a 29 años_2018</t>
  </si>
  <si>
    <t>De 30 a 45 años_2018</t>
  </si>
  <si>
    <t>De 46 a 64 años_2018</t>
  </si>
  <si>
    <t>De 65 a más años_2018</t>
  </si>
  <si>
    <t>Afroecuatoriana/ Afrodescendiente_2016</t>
  </si>
  <si>
    <t>Urbano_2017</t>
  </si>
  <si>
    <t>Indígena_2017</t>
  </si>
  <si>
    <t>Afroecuatoriano (a) /Afrodescendiente_2017</t>
  </si>
  <si>
    <t>Mulato  (a)_2017</t>
  </si>
  <si>
    <t>Mestizo (a)_2017</t>
  </si>
  <si>
    <t>Blanco (a)_2017</t>
  </si>
  <si>
    <t>Afroecuatoriano (a) /Afrodescendiente_2018</t>
  </si>
  <si>
    <t>Número de Casos de Suicidios en el Ecuador</t>
  </si>
  <si>
    <t>Suicidio en el Ecuador</t>
  </si>
  <si>
    <t>CIE-9 (950-959) CIE-10 (X60 - X84)</t>
  </si>
  <si>
    <t>Suicidio de adolescentes (12 a 17 años)</t>
  </si>
  <si>
    <t>Montuvio (a)_2017</t>
  </si>
  <si>
    <t>Montuvia _2017</t>
  </si>
  <si>
    <t>Montuvia _2018</t>
  </si>
  <si>
    <t>Montuvia_2018</t>
  </si>
  <si>
    <t>Sin Informacion</t>
  </si>
  <si>
    <t>Otra/Sin información</t>
  </si>
  <si>
    <t>Otra/Sin información_2016</t>
  </si>
  <si>
    <t>Otra/Sin información_2017</t>
  </si>
  <si>
    <t>Otra/Sin información_2018</t>
  </si>
  <si>
    <t>Número de Nacimiento en  Adolescente, niñas y adolescentes de 10 a 14 años</t>
  </si>
  <si>
    <t>Número de Nacimiento en  Adolescente, niñas y adolescentes de 15 a 19 años</t>
  </si>
  <si>
    <t>ANÁLISIS DE LOS PRINCIPALES RESULTADOS DE LA ENCUESTA NACIONAL DE EMPLEO, DESEMPLEO Y SUBEMPLEO-ENEMDU</t>
  </si>
  <si>
    <t>Estadísticas descriptivas</t>
  </si>
  <si>
    <t xml:space="preserve">Consejo Nacional para la Igualdad Intergeneracional </t>
  </si>
  <si>
    <t xml:space="preserve">El presente resumen ejecutivo tiene como finalidad analizar los resultados obtenidos de la encuesta de empleo en su toma de junio de 2019. De manera introductoria, la encuesta de empleo (ENEMDHU) es una operación estadística que es parte del Sistema Nacional de Encuestas a Hogares, dicho sistema tiene como responsable de levantamiento y actualización al Instituto Nacional de Estadísticas y Censos. </t>
  </si>
  <si>
    <t xml:space="preserve">La ENEMDHU tiene cuatro tomas anuales correspondientes a cada trimestre del año, para todas sus tomas de marzo se presentan los resultados de mercado laboral; y, para las tomas de junio y diciembre se presentan adicionalmente las estadísticas oficiales de pobreza por ingresos, por NBI y multidimensional. </t>
  </si>
  <si>
    <t>La ENEMDU constituye la fuente oficial de los indicadores de mercado laboral del país. El marco conceptual y metodológico sigue recomendaciones internacionales de la Organización Internacional del Trabajo.</t>
  </si>
  <si>
    <t xml:space="preserve">La tabla 1 detalla los principales resultados de mercado laboral de junio de 2019 y su respectiva comparación con los resultados de junio de 2018. Se presentan la información la tasa de participación global, indicador que comprende el porcentaje de la población en edad de trabajar que se encuentra participando en el mercado laboral; adicionalmente se presenta los resultados de la tasa de desempleo, subempleo y empleo adecuado. </t>
  </si>
  <si>
    <t xml:space="preserve">En el caso de desempleo, se entiende por desempleado a las personas que 4 semanas antes de la toma de información en la encuesta se encontraban buscando trabajo, querían trabajar, pero no han encontrado trabajo. En el caso de subempleo corresponde a personas que detallan haber realizado actividades laborales, tienen ingresos (no necesariamente iguales a una remuneración básica) y están buscando trabajo. Finalmente, la tasa de empleo adecuado refiere a individuos que reportan actividad laboral, al menos ganan el equivalente a una remuneración básica y trabajaron 40 horas a la semana. </t>
  </si>
  <si>
    <t xml:space="preserve">La tabla reporta, adicionalmente, la variación porcentual entre los indicadores entre las tomas de junio de 2018 y 2019, por ejemplo, en el caso del empleo adecuado, se reporta una variación negativa de 1%.  Adicionalmente, la tabla reporta la significancia estadística del cambio entre los valores de junio de 2018 y junio de 2019. La tabla reporta que en ninguno de los casos existe variación estadísticamente significativa, lo que implica que entre junio de 2018 y 2019 no existió un cambio real en la variable reportada a pesar de reportar diferencias en sus magnitudes. </t>
  </si>
  <si>
    <t xml:space="preserve">Los resultados que se presentan reflejan un aletargamiento del mercado laboral a nivel nacional, no ha existido cambio alguno en los tres indicadores principales de la PEA (empleo pleno, subempleo y desempleo). Si bien no existe cambio estadísticamente significativo, es preocupante que se reporta una caída de la ocupación plena lo cual indica cierta tendencia de desmejora en el mercado laboral, fenómeno que, de seguir en el tiempo, si tendrá repercusiones en un verdadero cambio negativo en el indicador de ocupación plena. Un problema que tiene como consecuencia de una caída de la ocupación plena es el incremento de la incidencia de pobreza por ingresos, ya sea por tendencia o cambios estadísticamente significativos. </t>
  </si>
  <si>
    <t xml:space="preserve">La caída tendencial del indicador de ocupación plena, tiene contrapeso en un aumento tendencial de las tasas de desempleo y subempleo, lo cual refleja el enfriamiento del mercado laboral y la falta de políticas que permitan una estimulación de la creación de empleo bajo la modalidad de ocupación plena. </t>
  </si>
  <si>
    <t xml:space="preserve">Estas estadísticas, reflejan que las políticas públicas de mejora de empleo no han sido efectivas y que es necesario un cambio en la aplicación de las mismas en pro de una promoción del mercado laboral y mejoras en las condiciones de creación de plazas de empleo bajo condiciones de ocupación plena. </t>
  </si>
  <si>
    <t>Tabla 1: Resumen de principales indicadores de empleo</t>
  </si>
  <si>
    <t>Indicadores Nacionales</t>
  </si>
  <si>
    <t>(en % respecto a la PEA)</t>
  </si>
  <si>
    <t>Junio de 2018</t>
  </si>
  <si>
    <t>Junio de 2019</t>
  </si>
  <si>
    <t>Variación</t>
  </si>
  <si>
    <t>(en puntos porcentuales)</t>
  </si>
  <si>
    <t>Significancia estadística*</t>
  </si>
  <si>
    <t>Tasa de participación global</t>
  </si>
  <si>
    <t>No</t>
  </si>
  <si>
    <t>Tasa de desempleo</t>
  </si>
  <si>
    <t>Tasa de subempleo</t>
  </si>
  <si>
    <t>Fuente: INEC - ENEMDHU Junio 2018 / 2019</t>
  </si>
  <si>
    <t>Elaboración: DT – CNII</t>
  </si>
  <si>
    <t xml:space="preserve">En el caso del trabajo infantil global (de 5 a 17 años), entre los meses de análisis no hubo cambio significativo, es decir la magnitud a nivel poblacional no cambió y se mantuvo en el 11%; sin embargo, se registra cambios significativos en los subgrupos, con un incremento de 8,04% a 8,40% en el trabajo infantil de niños entre 5 y 14 años y una caída de 21,1% a 20,1% en los adolescentes entre 15 y 17 años. </t>
  </si>
  <si>
    <t xml:space="preserve">Para los jóvenes, el mercado laboral se deprimió entre 2018 y 2019, ya que la ocupación plena cayó del 35,3% al 34,6% con cambios significativos; y, el desempleo aumentó del 8,8% al 9,5% también con cambios significativos. En el caso de los adultos mayores se registra también una depresión del mercado laboral con caída del empleo pleno del 16,7% al 15,7% y aumento del subempleo del 83,0% al 83,6% e incremento del desempleo del 0,3% al 0,7%. </t>
  </si>
  <si>
    <t>Tabla 2: Resumen indicadores de trabajo infantil y empleo en jóvenes y adultos mayores</t>
  </si>
  <si>
    <t>Tasa</t>
  </si>
  <si>
    <t>Intervalo de confianza</t>
  </si>
  <si>
    <t>Cambio estadísticamente significativo</t>
  </si>
  <si>
    <t>Límite inferior</t>
  </si>
  <si>
    <t>Límite superior</t>
  </si>
  <si>
    <t>Trabajo infantil</t>
  </si>
  <si>
    <t>Si</t>
  </si>
  <si>
    <t>Ocupación plena</t>
  </si>
  <si>
    <t>Subempleo (1)</t>
  </si>
  <si>
    <t>Adultos mayores</t>
  </si>
  <si>
    <t>(1) Incluye subempleo por insuficiencia de tiempo, subempleo por insuficiencia de ingresos, otro empleo no pleno, empleo no remunerado y empleo no clasificado</t>
  </si>
  <si>
    <t>Fuente: INEC - ENEMDHU Junio 2018 y 2019</t>
  </si>
  <si>
    <t>Elaboración: DT - CNII</t>
  </si>
  <si>
    <r>
      <t>La tabla 2 detalla los indicadores de trabajo infantil y de mercado laboral para jóvenes y adultos mayores</t>
    </r>
    <r>
      <rPr>
        <sz val="11"/>
        <color theme="1"/>
        <rFont val="Century Gothic"/>
        <family val="2"/>
      </rPr>
      <t xml:space="preserve">, adicionalmente se muestra si hubo cambio significativo en las tasas cuantificadas para los meses de junio de 2018 y 2019. Para verificar si existió un cambio significativo, es necesario ver si los intervalos de confianza entre ambas encuestas se cruzan para cada uno de los indicadores, en el caso de que no se crucen (traslapan) si existe cambio y si los intervalos no se traslapan no hay cambio significativo. </t>
    </r>
  </si>
  <si>
    <t>Población Jóvenes (de 18 a 29 años)</t>
  </si>
  <si>
    <t xml:space="preserve">Porcentaje de jóvenes el total  de la población </t>
  </si>
  <si>
    <t xml:space="preserve">Urbano </t>
  </si>
  <si>
    <r>
      <t xml:space="preserve">Fuente: </t>
    </r>
    <r>
      <rPr>
        <sz val="11"/>
        <color theme="1"/>
        <rFont val="Century"/>
        <family val="1"/>
      </rPr>
      <t>INEC, ENEMDU, diciembre 2016, 2017, 2018</t>
    </r>
  </si>
  <si>
    <t>Personas jóvenes de 18 a 24 años con Educación Media o Bachillerato Completo</t>
  </si>
  <si>
    <t>Montubia</t>
  </si>
  <si>
    <t>Otra /Sin información</t>
  </si>
  <si>
    <t>Número de estudiantes de tercero de bachillerato, registro administrativos de instituciones 2017-2018</t>
  </si>
  <si>
    <t>Archivo Maestro de Instituciónes Educativas (AIME) 2017-2018 fin</t>
  </si>
  <si>
    <t>Número de estudiantes</t>
  </si>
  <si>
    <t>Período</t>
  </si>
  <si>
    <t>2017-2018</t>
  </si>
  <si>
    <t xml:space="preserve">Tipo de educación </t>
  </si>
  <si>
    <t>Educación Especial</t>
  </si>
  <si>
    <t>Educación Regular</t>
  </si>
  <si>
    <t>Formación Artística</t>
  </si>
  <si>
    <t>No Escolarizada</t>
  </si>
  <si>
    <t>Popular Permanente</t>
  </si>
  <si>
    <t>Total general</t>
  </si>
  <si>
    <t>Tipo de institución</t>
  </si>
  <si>
    <t>Fiscal</t>
  </si>
  <si>
    <t>Fiscomisional</t>
  </si>
  <si>
    <t>Municipal</t>
  </si>
  <si>
    <t>Particular Laico</t>
  </si>
  <si>
    <t>Particular Religioso</t>
  </si>
  <si>
    <t>Estudiantes Promovidos del Tercer año de Bachillerato</t>
  </si>
  <si>
    <t>Estudiantes NO Promovidos del Tercer año de Bachillerato</t>
  </si>
  <si>
    <t>Estudiantes Desertores del Tercer año de Bachillerato</t>
  </si>
  <si>
    <r>
      <t>Fuente:</t>
    </r>
    <r>
      <rPr>
        <sz val="11"/>
        <color theme="1"/>
        <rFont val="Century"/>
        <family val="1"/>
      </rPr>
      <t xml:space="preserve"> MINEDUC, Archivo Maestro de Instituciónes Educativas (AIME) 2017-2018 fin</t>
    </r>
  </si>
  <si>
    <t>Tasa Bruta de matricula en Educacion Superior</t>
  </si>
  <si>
    <t>Montubio</t>
  </si>
  <si>
    <r>
      <t xml:space="preserve">Fuente: </t>
    </r>
    <r>
      <rPr>
        <sz val="11"/>
        <color theme="1"/>
        <rFont val="Century"/>
        <family val="1"/>
      </rPr>
      <t>INEC, ENEMDU, diciembre 2016- 2017</t>
    </r>
  </si>
  <si>
    <t>Número de estudiantes matriculados en educación superior, registro administrativos de instituciones 2016-2017</t>
  </si>
  <si>
    <t xml:space="preserve">Registro de matrícula en Institutos Superiores Técnicos y Tecnológicos (ISTT) a nivel nacional </t>
  </si>
  <si>
    <t>Matriculados en primer semestre</t>
  </si>
  <si>
    <t xml:space="preserve">Tipo de financiamiento </t>
  </si>
  <si>
    <t>Particular Autofinanciada</t>
  </si>
  <si>
    <t>Particular Cofinanciada</t>
  </si>
  <si>
    <t>Pública</t>
  </si>
  <si>
    <t>Listado de carreras con mayor número de estudiantes matriculados en primer semestre en  2016</t>
  </si>
  <si>
    <t xml:space="preserve">POSICIÓN </t>
  </si>
  <si>
    <t>CARRERA</t>
  </si>
  <si>
    <t>NÚMERO DE ESTUDIANTES</t>
  </si>
  <si>
    <t>PORCENTAJE</t>
  </si>
  <si>
    <t>ENFERMERÍA</t>
  </si>
  <si>
    <t>TÉCNICO SUPERIOR EN SEGURIDAD CIUDADANA Y ORDEN PÚBLICO</t>
  </si>
  <si>
    <t>ADMINISTRACIÓN DE EMPRESAS</t>
  </si>
  <si>
    <t>TECNOLOGÍA EN DESARROLLO INFANTIL INTEGRAL</t>
  </si>
  <si>
    <t>ADMINISTRACIÓN BANCARIA Y FINANCIERA</t>
  </si>
  <si>
    <t>ADMINISTRACIÓN DE RECURSOS HUMANOS-PERSONAL</t>
  </si>
  <si>
    <t>DESARROLLO DEL TALENTO INFANTIL</t>
  </si>
  <si>
    <t>DISEÑO GRAFICO</t>
  </si>
  <si>
    <t>RESTO DE INSTITUCIONES</t>
  </si>
  <si>
    <t xml:space="preserve">TOTAL </t>
  </si>
  <si>
    <t>Listado de carreras con mayor número de estudiantes matriculados en primer semestre en  2017</t>
  </si>
  <si>
    <t>PARVULARIO</t>
  </si>
  <si>
    <t>ANÁLISIS DE SISTEMAS</t>
  </si>
  <si>
    <t>RESTO DE CARRERAS</t>
  </si>
  <si>
    <r>
      <t xml:space="preserve">Fuente: </t>
    </r>
    <r>
      <rPr>
        <sz val="11"/>
        <color theme="1"/>
        <rFont val="Century"/>
        <family val="1"/>
      </rPr>
      <t>SENESCYT, Registro de matrícula en Institutos Superiores Técnicos y Tecnológicos (ISTT) a nivel nacional 2016-2017</t>
    </r>
  </si>
  <si>
    <t xml:space="preserve">Registro de matrícula en Universidades y Escuelas Politécnicas (UES) a nivel nacional </t>
  </si>
  <si>
    <t>Otro/no registra</t>
  </si>
  <si>
    <t>Tipo de formación</t>
  </si>
  <si>
    <t>Diploma superior</t>
  </si>
  <si>
    <t>Doctorado</t>
  </si>
  <si>
    <t>Especialización</t>
  </si>
  <si>
    <t>Maestría</t>
  </si>
  <si>
    <t>Nivel técnico superior</t>
  </si>
  <si>
    <t>Nivel tecnológico</t>
  </si>
  <si>
    <t>Tercer nivel</t>
  </si>
  <si>
    <t>Campo amplio</t>
  </si>
  <si>
    <t>Administración de empresas y derecho</t>
  </si>
  <si>
    <t>Agricultura, silvicultura, pesca y veterinaria</t>
  </si>
  <si>
    <t>Artes y humanidades</t>
  </si>
  <si>
    <t>Ciencias naturales, matemática y estadística</t>
  </si>
  <si>
    <t>Ciencias sociales, periodismo e información</t>
  </si>
  <si>
    <t>Ingeniería, industria y construcción</t>
  </si>
  <si>
    <t>Programas y certificaciones genéricos</t>
  </si>
  <si>
    <t>Salud y bienestar</t>
  </si>
  <si>
    <t>Servicios</t>
  </si>
  <si>
    <t>Tecnologías de la información y la comunicación</t>
  </si>
  <si>
    <r>
      <t xml:space="preserve">Fuente: </t>
    </r>
    <r>
      <rPr>
        <sz val="11"/>
        <color theme="1"/>
        <rFont val="Century"/>
        <family val="1"/>
      </rPr>
      <t>SENESCYT, Registro de matrícula en Universidades y Escuelas Politécnicas (UES) a nivel nacional 2016-2017</t>
    </r>
  </si>
  <si>
    <r>
      <rPr>
        <b/>
        <sz val="10"/>
        <color theme="1"/>
        <rFont val="Century Gothic"/>
        <family val="2"/>
      </rPr>
      <t xml:space="preserve">1. Nucleares: </t>
    </r>
    <r>
      <rPr>
        <sz val="10"/>
        <color theme="1"/>
        <rFont val="Century Gothic"/>
        <family val="2"/>
      </rPr>
      <t>padre, madre e hijos/as, ó padre (madre) e hijos, ó solo esposo y esposa</t>
    </r>
  </si>
  <si>
    <r>
      <rPr>
        <b/>
        <sz val="10"/>
        <color theme="1"/>
        <rFont val="Century Gothic"/>
        <family val="2"/>
      </rPr>
      <t>2. Unipersonales:</t>
    </r>
    <r>
      <rPr>
        <sz val="10"/>
        <color theme="1"/>
        <rFont val="Century Gothic"/>
        <family val="2"/>
      </rPr>
      <t xml:space="preserve"> hogares con una sola persona;</t>
    </r>
  </si>
  <si>
    <r>
      <rPr>
        <b/>
        <sz val="10"/>
        <color theme="1"/>
        <rFont val="Century Gothic"/>
        <family val="2"/>
      </rPr>
      <t xml:space="preserve">3. Sin núcleo: </t>
    </r>
    <r>
      <rPr>
        <sz val="10"/>
        <color theme="1"/>
        <rFont val="Century Gothic"/>
        <family val="2"/>
      </rPr>
      <t>el jefe/a del hogar con otros parientes y/o no parientes</t>
    </r>
  </si>
  <si>
    <r>
      <rPr>
        <b/>
        <sz val="10"/>
        <color theme="1"/>
        <rFont val="Century Gothic"/>
        <family val="2"/>
      </rPr>
      <t xml:space="preserve">4. Extendidos: </t>
    </r>
    <r>
      <rPr>
        <sz val="10"/>
        <color theme="1"/>
        <rFont val="Century Gothic"/>
        <family val="2"/>
      </rPr>
      <t>padre o madre o ambos con o sin hijos y otros parientes;</t>
    </r>
  </si>
  <si>
    <r>
      <rPr>
        <b/>
        <sz val="10"/>
        <color theme="1"/>
        <rFont val="Century Gothic"/>
        <family val="2"/>
      </rPr>
      <t>5. Compuestos:</t>
    </r>
    <r>
      <rPr>
        <sz val="10"/>
        <color theme="1"/>
        <rFont val="Century Gothic"/>
        <family val="2"/>
      </rPr>
      <t xml:space="preserve"> padre o madre o ambos con o sin hijos, con o sin otros parientes u otros no parientes.</t>
    </r>
  </si>
  <si>
    <r>
      <rPr>
        <b/>
        <sz val="12"/>
        <color theme="8" tint="-0.499984740745262"/>
        <rFont val="Century Gothic"/>
        <family val="2"/>
      </rPr>
      <t>1. TIPOS DE HOGARES Y FAMILIAS EN EL ECUADOR (CEPAL, 2004).</t>
    </r>
    <r>
      <rPr>
        <sz val="10"/>
        <color theme="1"/>
        <rFont val="Century Gothic"/>
        <family val="2"/>
      </rPr>
      <t xml:space="preserve">
A partir de la información registrada en la encuesta de hogares y según la estructura de parentesco de sus miembros y de quién se declara jefe del hogar, los tipos de hogar que se diferencian son los siguientes:
</t>
    </r>
    <r>
      <rPr>
        <b/>
        <sz val="10"/>
        <color theme="1"/>
        <rFont val="Century Gothic"/>
        <family val="2"/>
      </rPr>
      <t>• Hogares unipersonales:</t>
    </r>
    <r>
      <rPr>
        <sz val="10"/>
        <color theme="1"/>
        <rFont val="Century Gothic"/>
        <family val="2"/>
      </rPr>
      <t xml:space="preserve"> una sola persona
</t>
    </r>
    <r>
      <rPr>
        <b/>
        <sz val="10"/>
        <color theme="1"/>
        <rFont val="Century Gothic"/>
        <family val="2"/>
      </rPr>
      <t>• Hogares sin núcleo:</t>
    </r>
    <r>
      <rPr>
        <sz val="10"/>
        <color theme="1"/>
        <rFont val="Century Gothic"/>
        <family val="2"/>
      </rPr>
      <t xml:space="preserve"> no existe un núcleo conyugal —una relación padre/madre e hijo/hija—, aunque puede haber otros lazos familiares
Entre los tipos de familias se distinguen las siguientes:
</t>
    </r>
    <r>
      <rPr>
        <b/>
        <sz val="10"/>
        <color theme="1"/>
        <rFont val="Century Gothic"/>
        <family val="2"/>
      </rPr>
      <t>• Familias nucleares:</t>
    </r>
    <r>
      <rPr>
        <sz val="10"/>
        <color theme="1"/>
        <rFont val="Century Gothic"/>
        <family val="2"/>
      </rPr>
      <t xml:space="preserve"> padre o madre o ambos, con o sin hijos
</t>
    </r>
    <r>
      <rPr>
        <b/>
        <sz val="10"/>
        <color theme="1"/>
        <rFont val="Century Gothic"/>
        <family val="2"/>
      </rPr>
      <t>• Familias extendidas:</t>
    </r>
    <r>
      <rPr>
        <sz val="10"/>
        <color theme="1"/>
        <rFont val="Century Gothic"/>
        <family val="2"/>
      </rPr>
      <t xml:space="preserve"> padre o madre o ambos, con o sin hijos y otros parientes
</t>
    </r>
    <r>
      <rPr>
        <b/>
        <sz val="10"/>
        <color theme="1"/>
        <rFont val="Century Gothic"/>
        <family val="2"/>
      </rPr>
      <t xml:space="preserve">• Familias compuestas: </t>
    </r>
    <r>
      <rPr>
        <sz val="10"/>
        <color theme="1"/>
        <rFont val="Century Gothic"/>
        <family val="2"/>
      </rPr>
      <t xml:space="preserve">padre o madre o ambos, con o sin hijos, con o sin otros parientes u otras personas no parientes –sin incluir el servicio doméstico que vive con la familia ni sus familiares.
La estructura de los hogares tiene importancia para el diseño e implementación de las políticas públicas, en la cual, se necesita implementarán las estrategias y acciones de programas y proyectos sociales.
De acuerdo a la Tabla Nro. 1, los hogares unipersonales y sin núcleo se han incrementado en referencia a las familias nucleares que han disminuido en 3% a partir del año 2016.
En el área rural existe un incremento del 2% a partir del año 2016 en hogares unipersonales, mientras que en el área urbana ha incrementa en 1%.
</t>
    </r>
  </si>
  <si>
    <r>
      <rPr>
        <b/>
        <sz val="12"/>
        <color theme="8" tint="-0.499984740745262"/>
        <rFont val="Century Gothic"/>
        <family val="2"/>
      </rPr>
      <t>2.</t>
    </r>
    <r>
      <rPr>
        <b/>
        <sz val="7"/>
        <color theme="8" tint="-0.499984740745262"/>
        <rFont val="Century Gothic"/>
        <family val="2"/>
      </rPr>
      <t> </t>
    </r>
    <r>
      <rPr>
        <b/>
        <sz val="12"/>
        <color theme="8" tint="-0.499984740745262"/>
        <rFont val="Century Gothic"/>
        <family val="2"/>
      </rPr>
      <t>ANÁLISIS DE LA TIPOLOGÍA DE FAMILIAS EN LAS QUE VIVEN NIÑAS Y NIÑOS MENORES DE 12 AÑOS</t>
    </r>
    <r>
      <rPr>
        <b/>
        <sz val="12"/>
        <color theme="1"/>
        <rFont val="Century Gothic"/>
        <family val="2"/>
      </rPr>
      <t xml:space="preserve">
</t>
    </r>
    <r>
      <rPr>
        <sz val="10"/>
        <rFont val="Century Gothic"/>
        <family val="2"/>
      </rPr>
      <t xml:space="preserve">La familia desempeña una importante función de protección y apoyo, en términos de bienestar es el recurso más importante; razón por la que se analiza el estado de la organización familiar en la que se encuentran inmersos las niñas, niños y adolescentes.
• </t>
    </r>
    <r>
      <rPr>
        <b/>
        <sz val="10"/>
        <rFont val="Century Gothic"/>
        <family val="2"/>
      </rPr>
      <t>Niñas y niños hasta los 11 años, 11 meses</t>
    </r>
    <r>
      <rPr>
        <sz val="10"/>
        <rFont val="Century Gothic"/>
        <family val="2"/>
      </rPr>
      <t xml:space="preserve">
En el Ecuador existen 3´770.1238 niñas y niños menores de 12 años, de los cuales el 19% viven con uno de sus padres, el 49% con padre y madre, el 29% vive con padre y madre y otros parientes y el 3% vive con padre y madre, con o sin otros parientes y otros no parientes.
De los 727.498 niñas y niños que viven con uno de sus padres, el 83,15% vive con su madre y el 16,85% vive con su padre.</t>
    </r>
  </si>
  <si>
    <r>
      <rPr>
        <b/>
        <sz val="11"/>
        <color theme="1"/>
        <rFont val="Century Gothic"/>
        <family val="2"/>
      </rPr>
      <t>Fuente:</t>
    </r>
    <r>
      <rPr>
        <sz val="11"/>
        <color theme="1"/>
        <rFont val="Century Gothic"/>
        <family val="2"/>
      </rPr>
      <t xml:space="preserve"> INEC - ENEMDHUR Diciembr</t>
    </r>
    <r>
      <rPr>
        <sz val="14"/>
        <color theme="1"/>
        <rFont val="Century Gothic"/>
        <family val="2"/>
      </rPr>
      <t>e 2016/2018</t>
    </r>
  </si>
  <si>
    <t>Generalmente en de las familias, son las mujeres las encargadas de actividades domésticas y del cuidado de los niños y niñas, de los adultos mayores y personas con discapacidad, a pesar de que estas actividades se encuentren invisibilizadas y no cuantificadas por no ser tranzadas en el mercado, deben reconocerse como formas de producción y de trabajo; y su trabajo en el mercado laboral, debe regularse en iguales condiciones.
Al evidenciar con esta brecha la desigualdad de condiciones, existe la necesidad de políticas específicas institucionales y ajustes legales para compatibilizar, sustentar y proteger las condiciones del trabajo con la reproducción, cuidado y crianza en el seno familiar, además de integrar la responsabilidad de los hombres en la vida familiar y el trabajo doméstico, pues su involucramiento es un componente fundamental en el proceso de crianza y un factor facilitador de la participación laboral femenina; además de promover la equidad de género y la autonomía económica y decisional de las mujeres.</t>
  </si>
  <si>
    <r>
      <rPr>
        <sz val="10"/>
        <color theme="1"/>
        <rFont val="Century Gothic"/>
        <family val="2"/>
      </rPr>
      <t xml:space="preserve">Con ingresos laborales iguales o superiores al salario mínimo. </t>
    </r>
    <r>
      <rPr>
        <b/>
        <sz val="10"/>
        <color theme="1"/>
        <rFont val="Century Gothic"/>
        <family val="2"/>
      </rPr>
      <t>/ Asalariados.</t>
    </r>
  </si>
  <si>
    <t>El empleo inadecuado o empleo no pleno está representado por el Subempleo, Empleo no remunerado, Empleo no Clasificado y Otro empleo no pleno</t>
  </si>
  <si>
    <t>Porcentaje de personas adultas mayores que reciben BDH</t>
  </si>
  <si>
    <t>Cobertura del IESS para personas adultas mayores</t>
  </si>
  <si>
    <t>Pobreza por Ingresos</t>
  </si>
  <si>
    <t>Niños que han sido visitados por las educadoras del CNH</t>
  </si>
  <si>
    <t>Porcentaje de mujeres de 12 a 17 años de edad que conoce los métodos de planificación familiar</t>
  </si>
  <si>
    <t>Número de egresos hospitalarios por causas de enfermedades de transmición sexual  según CIE-10</t>
  </si>
  <si>
    <t>Total de defunciones de niñas y niños menores de 2 años, por desnutrición (CIE 10)</t>
  </si>
  <si>
    <t>Número de egresos hospitalarios por causas de desnutrición según CIE-10</t>
  </si>
  <si>
    <t>Número de fallecimientos por causas de enfermedades de transmición sexual  según CIE-10</t>
  </si>
  <si>
    <t>Número de egresos hospitalarios por causas de suicidio según CIE-10</t>
  </si>
  <si>
    <t>Número de fallecimientos por causas de suicidio  según CIE-10</t>
  </si>
  <si>
    <t>Porcentaje de personas de 12 a 17 años que consumieron alcohol, cerveza y cigarrillos</t>
  </si>
  <si>
    <t>Número de egresos hospitalarios por causas asociadas al consumo de alcohol y drogas según CIE-10</t>
  </si>
  <si>
    <t>Número de fallecimientos  por causas asociadas al consumo de alcohol y drogas según CIE-10</t>
  </si>
  <si>
    <t>Porcentaje de personas de 15 años y más de edad que consumieron alcohol  durante los últimos 30 días</t>
  </si>
  <si>
    <t>Porcentaje de personas empleadas de 12 a 15 años que recibieron capacitación por parte del empleador o patrono.</t>
  </si>
  <si>
    <t>Rezago escolar (18 a 29 años)</t>
  </si>
  <si>
    <t>Porcentaje de personas empleadas cuentas propias o patronos</t>
  </si>
  <si>
    <t>Porcentaje de mujeres de 18 a 29 años de edad que conoce los métodos de planificación familiar</t>
  </si>
  <si>
    <t>Número de fallecimientos por causas de desnutrición según CIE-10</t>
  </si>
  <si>
    <t>Pobreza por ingresos</t>
  </si>
  <si>
    <t>Porcentaje de personas que 65 años y más que practiva deporte</t>
  </si>
  <si>
    <t>Porcentaje de personas de 65 años y más que viven en hogares con vivienda propia y totalmente pagada</t>
  </si>
  <si>
    <t>Porcentaje de personas de 65 años y más que viven en hogares con vivienda propia y la estàn pagando</t>
  </si>
  <si>
    <t>Porcentaje de personas de 65 años y más que viven en hogares con servicios básicos</t>
  </si>
  <si>
    <t>Esquema de vacunación completo</t>
  </si>
  <si>
    <t>ENSANUT 2012</t>
  </si>
  <si>
    <t>ECV - ENSANUT</t>
  </si>
  <si>
    <t>Multipropósito</t>
  </si>
  <si>
    <t>Secretarìa de Drogas / RA</t>
  </si>
  <si>
    <t>Tiempo que dedican los Jóvenes a realizar actividades (5 categorìas aprendizaje y estudio, convivencia social, medios de comunicaciòn, necesidades personales y tiempo propio)</t>
  </si>
  <si>
    <t>UT</t>
  </si>
  <si>
    <t>AFROECUATORIANO_M</t>
  </si>
  <si>
    <t>AFROECUATORIANO_F</t>
  </si>
  <si>
    <t>BLANCO_M</t>
  </si>
  <si>
    <t>BLANCO_F</t>
  </si>
  <si>
    <t>INDIGENA_M</t>
  </si>
  <si>
    <t>INDIGENA_F</t>
  </si>
  <si>
    <t>MESTIZO_M</t>
  </si>
  <si>
    <t>MESTIZO_F</t>
  </si>
  <si>
    <t>MONTUBIO_M</t>
  </si>
  <si>
    <t>MONTUBIO_F</t>
  </si>
  <si>
    <t>MULATO_M</t>
  </si>
  <si>
    <t>MULATO_F</t>
  </si>
  <si>
    <t>NEGRO_M</t>
  </si>
  <si>
    <t>NEGRO_F</t>
  </si>
  <si>
    <t>OTRO_M</t>
  </si>
  <si>
    <t>OTRO_F</t>
  </si>
  <si>
    <t>Beneficiarias de los servicios de cuidado del MIES</t>
  </si>
  <si>
    <t>AFROECUATORIANO</t>
  </si>
  <si>
    <t>BLANCO</t>
  </si>
  <si>
    <t>INDIGENA</t>
  </si>
  <si>
    <t>MESTIZO</t>
  </si>
  <si>
    <t>MONTUBIO</t>
  </si>
  <si>
    <t>MULATO</t>
  </si>
  <si>
    <t>NEGRO</t>
  </si>
  <si>
    <t>OTRO</t>
  </si>
  <si>
    <t xml:space="preserve">NACIONAL </t>
  </si>
  <si>
    <t>2019_Nacional_M</t>
  </si>
  <si>
    <t>2019_Nacional_F</t>
  </si>
  <si>
    <r>
      <rPr>
        <b/>
        <sz val="11"/>
        <color indexed="8"/>
        <rFont val="Calibri"/>
        <family val="2"/>
      </rPr>
      <t>Fuente:</t>
    </r>
    <r>
      <rPr>
        <sz val="11"/>
        <color theme="1"/>
        <rFont val="Calibri"/>
        <family val="2"/>
        <scheme val="minor"/>
      </rPr>
      <t xml:space="preserve"> Sistema de Información Integral del Ministerio de Inclusión Económica y Social- SIIMIES</t>
    </r>
  </si>
  <si>
    <t>Se incluyen todas las modalidades de atención a adulto mayor (Centros Residenciales, Centros de Atención Diurna, Atención Domiciliar, Espacios Activos)</t>
  </si>
  <si>
    <t>Sin Provincia</t>
  </si>
  <si>
    <t>Personas adultas mayores beneficiarias de pensiones no contributivas del MIES</t>
  </si>
  <si>
    <t>Afroecuatoriana/o</t>
  </si>
  <si>
    <t>Negro(a)</t>
  </si>
  <si>
    <t>Mulato(a)</t>
  </si>
  <si>
    <t>Montuvio(a)</t>
  </si>
  <si>
    <t>Mestizo(a)</t>
  </si>
  <si>
    <t>Blanco(a)</t>
  </si>
  <si>
    <t>IndígenaM</t>
  </si>
  <si>
    <t>Afroecuatoriana/oM</t>
  </si>
  <si>
    <t>Negro(a)M</t>
  </si>
  <si>
    <t>Mulato(a)M</t>
  </si>
  <si>
    <t>Montuvio(a)M</t>
  </si>
  <si>
    <t>Mestizo(a)M</t>
  </si>
  <si>
    <t>Blanco(a)M</t>
  </si>
  <si>
    <t>OtroM</t>
  </si>
  <si>
    <t>Indígena_F</t>
  </si>
  <si>
    <t>Afroecuatoriana/o_F</t>
  </si>
  <si>
    <t>Negro(a)_F</t>
  </si>
  <si>
    <t>Mulato(a)_F</t>
  </si>
  <si>
    <t>Montuvio(a)_F</t>
  </si>
  <si>
    <t>Mestizo(a)_F</t>
  </si>
  <si>
    <t>Blanco(a)_F</t>
  </si>
  <si>
    <t>Otro_F</t>
  </si>
  <si>
    <t>HOMBRE</t>
  </si>
  <si>
    <t>MUJER</t>
  </si>
  <si>
    <t>Fuente: Base de Bonos y Pensiones-Viceministerio de Inclusión Económica</t>
  </si>
  <si>
    <t>Ministerio de Inclusión Económica y Social</t>
  </si>
  <si>
    <t>Cobertura para las Personas adultas mayores (65 AÑOS Y MÁS)</t>
  </si>
  <si>
    <t>POBLACIÓN</t>
  </si>
  <si>
    <t>Afroecuatoriana/ Afrodescendiente/Negra</t>
  </si>
  <si>
    <t>Hasta los 11 años</t>
  </si>
  <si>
    <t>De 12 a hasta los 17 años</t>
  </si>
  <si>
    <t>De 18 a hasta los 29 años</t>
  </si>
  <si>
    <t>De 30 a hasta los 45 años</t>
  </si>
  <si>
    <t>De 46 a hasta los 64 años</t>
  </si>
  <si>
    <t>mayores de 65 años</t>
  </si>
  <si>
    <r>
      <rPr>
        <b/>
        <sz val="10"/>
        <rFont val="Arial Bold"/>
      </rPr>
      <t xml:space="preserve">Fuente: </t>
    </r>
    <r>
      <rPr>
        <sz val="10"/>
        <rFont val="Arial Bold"/>
      </rPr>
      <t>INEC, ENEMDU 2017-2018</t>
    </r>
  </si>
  <si>
    <r>
      <t xml:space="preserve">Elaborado por: </t>
    </r>
    <r>
      <rPr>
        <sz val="10"/>
        <color indexed="8"/>
        <rFont val="Arial Bold"/>
      </rPr>
      <t>CNII, Dirección Técnica – Unidad de Política Pública</t>
    </r>
  </si>
  <si>
    <t>EGRESOS HOSPITALARIOS POR SÍNDROME DE MALTRATO</t>
  </si>
  <si>
    <t>Cuenca</t>
  </si>
  <si>
    <t>Guayaquil</t>
  </si>
  <si>
    <t>Quito</t>
  </si>
  <si>
    <t>Ambato</t>
  </si>
  <si>
    <t>EGRESOS HOSPITALARIOS POR SINTOMATOLOGÍA ASOCIADA AL ALCOHOL Y DROGAS</t>
  </si>
  <si>
    <r>
      <rPr>
        <b/>
        <sz val="11"/>
        <rFont val="Arial Bold"/>
      </rPr>
      <t xml:space="preserve">Fuente: </t>
    </r>
    <r>
      <rPr>
        <sz val="11"/>
        <rFont val="Arial Bold"/>
      </rPr>
      <t>INEC, Registros Estadísticos de Camas y Egresos Hospitalarios (2017-2018).</t>
    </r>
  </si>
  <si>
    <r>
      <t xml:space="preserve">Elaborado por: </t>
    </r>
    <r>
      <rPr>
        <sz val="11"/>
        <color indexed="8"/>
        <rFont val="Arial Bold"/>
      </rPr>
      <t>CNII, Dirección Técnica – Unidad de Política Pública</t>
    </r>
  </si>
  <si>
    <t>PORCENTAJE DE MUJERES DE 12 A 17 AÑOS QUE CONOCE DE MÉTODOS DE PLANIFICACIÓN</t>
  </si>
  <si>
    <t>Conoce de métodos de planificación</t>
  </si>
  <si>
    <t>No conoce de métodos de planificación</t>
  </si>
  <si>
    <r>
      <rPr>
        <b/>
        <sz val="11"/>
        <color indexed="8"/>
        <rFont val="Arial Bold"/>
      </rPr>
      <t xml:space="preserve">Fuente: </t>
    </r>
    <r>
      <rPr>
        <sz val="11"/>
        <color indexed="8"/>
        <rFont val="Arial Bold"/>
      </rPr>
      <t>INEC - Encuesta de Condiciones de Vida 2014</t>
    </r>
  </si>
  <si>
    <t>NACIDOS VIVOS DE MADRES ADOLESCENTES</t>
  </si>
  <si>
    <t>ADOLESCENTES (10 A 19 AÑOS)</t>
  </si>
  <si>
    <t xml:space="preserve">Tasa específica de madres adolescentes  </t>
  </si>
  <si>
    <t>En niñas de 10 a 14 años</t>
  </si>
  <si>
    <t>En adolescentes de 15 a 19 años</t>
  </si>
  <si>
    <t>ADOLESCENTES (10 A 14 AÑOS)</t>
  </si>
  <si>
    <t>Autoidentificación etnica de la madre</t>
  </si>
  <si>
    <t>Afroecuatoriana/Afrodescendiente</t>
  </si>
  <si>
    <t>Nivel de instrucción de la madre</t>
  </si>
  <si>
    <t>Centro de alfabetización</t>
  </si>
  <si>
    <t>Primaria</t>
  </si>
  <si>
    <t>Educación Básica</t>
  </si>
  <si>
    <t>Secundaria</t>
  </si>
  <si>
    <t>Educación Media / Bachillerato</t>
  </si>
  <si>
    <t>Superior no universitario</t>
  </si>
  <si>
    <t>Superior universitario</t>
  </si>
  <si>
    <t>Postgrado</t>
  </si>
  <si>
    <t>Edades simples</t>
  </si>
  <si>
    <r>
      <rPr>
        <b/>
        <sz val="11"/>
        <color indexed="8"/>
        <rFont val="Arial Bold"/>
      </rPr>
      <t xml:space="preserve">Fuente: </t>
    </r>
    <r>
      <rPr>
        <sz val="11"/>
        <color indexed="8"/>
        <rFont val="Arial Bold"/>
      </rPr>
      <t>INEC, Estadísticas Vitales, Nacidos Vivos y Defunciones (2017-2018).</t>
    </r>
  </si>
  <si>
    <t>ADOLESCENTES (15 A 19 AÑOS)</t>
  </si>
  <si>
    <t>EDUCACIÓN EN ADOLESCENTES</t>
  </si>
  <si>
    <t>TASA BRUTA DE MATRÍCULA EN BACHILLERATO</t>
  </si>
  <si>
    <t>Otro, cual</t>
  </si>
  <si>
    <t>Ciudades de referencia</t>
  </si>
  <si>
    <t>Machala</t>
  </si>
  <si>
    <r>
      <t>g</t>
    </r>
    <r>
      <rPr>
        <sz val="8"/>
        <color indexed="8"/>
        <rFont val="Arial Bold"/>
      </rPr>
      <t xml:space="preserve"> Coeficiente de variación superior al 15%. El dato se debe utilizar con precaución.</t>
    </r>
  </si>
  <si>
    <r>
      <t>(*)</t>
    </r>
    <r>
      <rPr>
        <sz val="8"/>
        <color indexed="47"/>
        <rFont val="Arial Bold"/>
      </rPr>
      <t>g</t>
    </r>
    <r>
      <rPr>
        <sz val="8"/>
        <color indexed="8"/>
        <rFont val="Arial Bold"/>
      </rPr>
      <t xml:space="preserve"> Estimación poco precisa por tanto no se considera.</t>
    </r>
  </si>
  <si>
    <r>
      <rPr>
        <b/>
        <sz val="10"/>
        <rFont val="Arial Bold"/>
      </rPr>
      <t xml:space="preserve">Fuente: </t>
    </r>
    <r>
      <rPr>
        <sz val="10"/>
        <rFont val="Arial Bold"/>
      </rPr>
      <t>INEC, ENEMDU 2017</t>
    </r>
  </si>
  <si>
    <r>
      <rPr>
        <b/>
        <sz val="10"/>
        <rFont val="Arial Bold"/>
      </rPr>
      <t xml:space="preserve">Fuente: </t>
    </r>
    <r>
      <rPr>
        <sz val="10"/>
        <rFont val="Arial Bold"/>
      </rPr>
      <t>INEC, MULTIPROPÓSITO 2018</t>
    </r>
  </si>
  <si>
    <t>INCIDENCIA DE VIOLENCIA ESCOLAR ENTRE PARES EN EL ÚLTIMO QUIMESTRE (PORCENTAJES) DE MUJERES DE 11 A 18 AÑOS DE EDAD.</t>
  </si>
  <si>
    <t>Fue víctima de violencia escolar</t>
  </si>
  <si>
    <t>Formas de violencia</t>
  </si>
  <si>
    <t>Fue insultado o recibió apodos ofensivos</t>
  </si>
  <si>
    <t>Fue víctima de rumores o revelación de secretos</t>
  </si>
  <si>
    <t>Le sustrajeron o quitaron sus pertenencias</t>
  </si>
  <si>
    <t>Fue Golpeado</t>
  </si>
  <si>
    <t>Fue víctima de agresión por medios electrónicos</t>
  </si>
  <si>
    <r>
      <rPr>
        <b/>
        <sz val="11"/>
        <color indexed="8"/>
        <rFont val="Arial Bold"/>
      </rPr>
      <t>Fuente</t>
    </r>
    <r>
      <rPr>
        <sz val="11"/>
        <color indexed="8"/>
        <rFont val="Arial Bold"/>
      </rPr>
      <t>: MINEDUC (P. 31), 2017</t>
    </r>
  </si>
  <si>
    <t>NIÑAS, NIÑOS Y ADOLESCENTES QUE SUFRIERON ABUSOS SEXUALES</t>
  </si>
  <si>
    <t>Número de casos por abusos sexuales en el sistema de eduación</t>
  </si>
  <si>
    <t>desde 2011 hasta 2017</t>
  </si>
  <si>
    <t>oc. 2017</t>
  </si>
  <si>
    <t>jun. 2018</t>
  </si>
  <si>
    <r>
      <rPr>
        <b/>
        <sz val="9"/>
        <color indexed="8"/>
        <rFont val="Arial Bold"/>
      </rPr>
      <t>Fuente</t>
    </r>
    <r>
      <rPr>
        <sz val="9"/>
        <color indexed="8"/>
        <rFont val="Arial Bold"/>
      </rPr>
      <t>: Fiscalía General del Estado y el Consejo de la Judicatura-DNA2-Dirección Nacional De Auditoría De Sectores Sociales (DNA2-0002-2019)- nov 2018</t>
    </r>
  </si>
  <si>
    <r>
      <rPr>
        <b/>
        <sz val="11"/>
        <color indexed="8"/>
        <rFont val="Arial Bold"/>
      </rPr>
      <t>Nota:</t>
    </r>
    <r>
      <rPr>
        <sz val="11"/>
        <color indexed="8"/>
        <rFont val="Arial Bold"/>
      </rPr>
      <t xml:space="preserve"> Examen Especial a los fondos asignados y utilizados por el Ministerio de Educación para la ejecución de los estudios, planes, proyectos, programas y campañas relacionadas con el "Plan Nacional Integral para erradicar los delitos sexuales en el sistema educativo", su administración y liquidación en el MINISTERIO DE EDUCACIÓN y entidades relacionadas, por el período comprendido entre el 1 de enero de 2013 y el 30 de junio de 2018</t>
    </r>
  </si>
  <si>
    <t>PREVALENCIA TOTAL DE VIOLENCIA CONTRA LAS MUJERES ADOLESCENTES A LO LARGO DE LA VIDA</t>
  </si>
  <si>
    <t>ADOLESCENTES DE 15 A 17 AÑOS DE EDAD</t>
  </si>
  <si>
    <t>ÁMBITO</t>
  </si>
  <si>
    <t>Educativo</t>
  </si>
  <si>
    <t>Laboral</t>
  </si>
  <si>
    <t>Pareja</t>
  </si>
  <si>
    <t>Social</t>
  </si>
  <si>
    <t>Familiar</t>
  </si>
  <si>
    <r>
      <rPr>
        <b/>
        <sz val="9"/>
        <color indexed="8"/>
        <rFont val="Arial Bold"/>
      </rPr>
      <t>Fuente</t>
    </r>
    <r>
      <rPr>
        <sz val="9"/>
        <color indexed="8"/>
        <rFont val="Arial Bold"/>
      </rPr>
      <t>: Encuesta Nacional sobre Relaciones Familiares y Violencia de Género contra las Mujeres - ENVIGMU</t>
    </r>
  </si>
  <si>
    <r>
      <t xml:space="preserve">Población de referencia: </t>
    </r>
    <r>
      <rPr>
        <sz val="9"/>
        <color indexed="8"/>
        <rFont val="Arial Bold"/>
      </rPr>
      <t>Mujeres de 15 años y más</t>
    </r>
  </si>
  <si>
    <t xml:space="preserve">PREVALENCIA TOTAL DE VIOLENCIA CONTRA LAS MUJERES ADOLESCENTES EN LOS ÚLTIMOS 12 MESES </t>
  </si>
  <si>
    <t>PRESUNTOS DELITOS SEXUALES EN NIÑAS, NIÑOS Y ADOLESCENTES HASTA LOS 18 AÑOS</t>
  </si>
  <si>
    <t>Porcentaje con respecto al total</t>
  </si>
  <si>
    <t>ABUSO SEXUAL</t>
  </si>
  <si>
    <t>ACOSO SEXUAL</t>
  </si>
  <si>
    <t>VIOLACIÓN</t>
  </si>
  <si>
    <t>CONTACTO CON FINALIDAD SEXUAL CON MENORES DE DIECIOCHO AÑOS POR MEDIOS ELECTRÓNICOS</t>
  </si>
  <si>
    <t>DISTRIBUCIÓN DE MATERIAL PORNOGRÁFICO A NIÑAS, NIÑOS Y ADOLESCENTES</t>
  </si>
  <si>
    <t>OFERTA DE SERVICIOS SEXUALES CON MENORES DE DIECIOCHO AÑOS POR MEDIOS ELECTRÓNICOS</t>
  </si>
  <si>
    <t>PRIVACIÓN FORZADA DE CAPACIDAD DE REPRODUCCIÓN</t>
  </si>
  <si>
    <r>
      <rPr>
        <b/>
        <sz val="9"/>
        <color indexed="8"/>
        <rFont val="Arial Bold"/>
      </rPr>
      <t>Fuente</t>
    </r>
    <r>
      <rPr>
        <sz val="9"/>
        <color indexed="8"/>
        <rFont val="Arial Bold"/>
      </rPr>
      <t>: Fiscalía General del Estado, Presuntos Delitos secuales oct-2019</t>
    </r>
  </si>
  <si>
    <t>NÚMERO DE DEFUNCIONES POR AGRESIONES AUTOINFLINGIDAS (SUICIDIO) EN ADOLESCENTES</t>
  </si>
  <si>
    <t>Montubio (a)</t>
  </si>
  <si>
    <t>Provincias de referencia</t>
  </si>
  <si>
    <r>
      <t xml:space="preserve">Notas:  </t>
    </r>
    <r>
      <rPr>
        <sz val="9"/>
        <color indexed="63"/>
        <rFont val="Arial Bold"/>
      </rPr>
      <t>Información con corte al 22 de septiembre  de 2019</t>
    </r>
  </si>
  <si>
    <t>NÚMERO DE DEFUNCIONES POR AGRESIONES (HOMICIDIOS INTENCIONALES) EN NIÑAS, NIÑOS Y ADOLESCENTES</t>
  </si>
  <si>
    <r>
      <rPr>
        <b/>
        <sz val="11"/>
        <color indexed="8"/>
        <rFont val="Arial Bold"/>
      </rPr>
      <t xml:space="preserve">Fuente: </t>
    </r>
    <r>
      <rPr>
        <sz val="11"/>
        <color indexed="8"/>
        <rFont val="Arial Bold"/>
      </rPr>
      <t>INEC, Estadísticas Vitales, Nacidos Vivos y Defunciones (2017-2018)./ Dirección Nacional de Delitos contra la Vida, Muertes, Violentas, Desapariciones, Extorsión y Secuestros (DINASED) - Ministerio del Interior (2018).</t>
    </r>
  </si>
  <si>
    <r>
      <t>Elaborado por:</t>
    </r>
    <r>
      <rPr>
        <sz val="11"/>
        <color indexed="8"/>
        <rFont val="Arial Bold"/>
      </rPr>
      <t xml:space="preserve"> CNII, Dirección Técnica – Unidad de Política Pública</t>
    </r>
  </si>
  <si>
    <t xml:space="preserve">TRABAJO INFANTIL DE 5 A 17 AÑOS </t>
  </si>
  <si>
    <t>-</t>
  </si>
  <si>
    <t xml:space="preserve">TRABAJO INFANTIL DE 5 A 14 AÑOS </t>
  </si>
  <si>
    <t xml:space="preserve">TRABAJO INFANTIL DE 15 A 17 AÑOS </t>
  </si>
  <si>
    <t>Caracterización de las (os) adolescentes</t>
  </si>
  <si>
    <t>Fuente: INEC - ENEMDU Diciembre 2018</t>
  </si>
  <si>
    <t>Total_2019</t>
  </si>
  <si>
    <t>Urbano_2019</t>
  </si>
  <si>
    <t>Rural_2019</t>
  </si>
  <si>
    <t>Hombre_2019</t>
  </si>
  <si>
    <t>Mujer_2019</t>
  </si>
  <si>
    <t>Indígena_2019</t>
  </si>
  <si>
    <t>Afroecuatoriano (a) /Afrodescendiente/Negro (a)_2019</t>
  </si>
  <si>
    <t>Mulato  (a)_2019</t>
  </si>
  <si>
    <t>Montuvio (a)_2019</t>
  </si>
  <si>
    <t>Mestizo (a)_2019</t>
  </si>
  <si>
    <t>Blanco (a)_2019</t>
  </si>
  <si>
    <t>Otra_2019</t>
  </si>
  <si>
    <t>De 8 hata los 11 años_2019</t>
  </si>
  <si>
    <t>De 12 a 17 años_2019</t>
  </si>
  <si>
    <t>De 18 a 29 años_2019</t>
  </si>
  <si>
    <t>De 30 a 45 años_2019</t>
  </si>
  <si>
    <t>De 46 a 64 años_2019</t>
  </si>
  <si>
    <t>De 65 a más años_2019</t>
  </si>
  <si>
    <t>Defunciones por suicidio en niñas y niños</t>
  </si>
  <si>
    <t>Afroecuatoriano (a) /Afrodescendiente_2019</t>
  </si>
  <si>
    <t>Otra/Sin información_2019</t>
  </si>
  <si>
    <t>2018*</t>
  </si>
  <si>
    <t>Defunciones por Desnutrición 2018</t>
  </si>
  <si>
    <t>Defunciones por anemia 2018</t>
  </si>
  <si>
    <t>2018_Desn</t>
  </si>
  <si>
    <t>2018_Desn_U</t>
  </si>
  <si>
    <t>2018_Desn_R</t>
  </si>
  <si>
    <t>2018_Desn_H</t>
  </si>
  <si>
    <t>2018_Desn_M</t>
  </si>
  <si>
    <t>2018_Desn_Indig</t>
  </si>
  <si>
    <t>2018_Desn_Afro</t>
  </si>
  <si>
    <t>2018_Desn_Negro</t>
  </si>
  <si>
    <t>2018_Desn_Mulat</t>
  </si>
  <si>
    <t>2018_Desn_Montu</t>
  </si>
  <si>
    <t>2018_Desn_Mest</t>
  </si>
  <si>
    <t>2018_Desn_Blan</t>
  </si>
  <si>
    <t>2018_Desn_Otros</t>
  </si>
  <si>
    <t>2018_Desn_S_infor</t>
  </si>
  <si>
    <t>2018_Desn_hast_1</t>
  </si>
  <si>
    <t>2018_Desn_1a5</t>
  </si>
  <si>
    <t>2018_Desn_6a11</t>
  </si>
  <si>
    <t>2018_Desn_1a11</t>
  </si>
  <si>
    <t>2018_Desn_12a17</t>
  </si>
  <si>
    <t>2018_Desn_18a29</t>
  </si>
  <si>
    <t>2018_Desn_30a45</t>
  </si>
  <si>
    <t>2018_Desn_46a64</t>
  </si>
  <si>
    <t>2018_Desn_may65</t>
  </si>
  <si>
    <t>Defunciones generales por desnutrición y anemia nutricional 2018</t>
  </si>
  <si>
    <t>2019**</t>
  </si>
  <si>
    <t xml:space="preserve">(**)= Información con corte al 22 de septiembre  de 2019, Datos sujetos a variación. 
</t>
  </si>
  <si>
    <t>(*) Información sujeto a cambio</t>
  </si>
  <si>
    <t>Cobertura social- Resumen de personas adultas mayores beneficiarias de los servicios de cuidado del MIES</t>
  </si>
  <si>
    <t>Individuos cuyo ingreso total per cápita es inferior a la línea de pobreza. Para diciembre 2018, se considera a una persona pobre por ingresos si percibe un ingreso familiar per cápita menor a USD 84,79  mensuales y pobre extremo si percibe menos de USD 47,78</t>
  </si>
  <si>
    <t>Incidencia de pobreza por ingresos - varias caracterizaciones</t>
  </si>
  <si>
    <t xml:space="preserve">Incidencia </t>
  </si>
  <si>
    <t>% respecto a la población pobre</t>
  </si>
  <si>
    <t>Grupo de edad</t>
  </si>
  <si>
    <t>Menores de 5 años</t>
  </si>
  <si>
    <t>Entre 6 y 12 años</t>
  </si>
  <si>
    <t>Entre 13 y 18 años</t>
  </si>
  <si>
    <t>Entre 19 y 29 años</t>
  </si>
  <si>
    <t>Entre 30 y 45 años</t>
  </si>
  <si>
    <t>Entre 46 y 65 años</t>
  </si>
  <si>
    <t>Mayores de 65 años</t>
  </si>
  <si>
    <t>Fuente: INEC - ENEMDHUR Diciembre 2017 y 2018</t>
  </si>
  <si>
    <t>Elaboración: Concejo Nacional para la Igualdad Intergeneracional (CNII)</t>
  </si>
  <si>
    <t>Personas que reciben BDH</t>
  </si>
  <si>
    <t xml:space="preserve">Decil </t>
  </si>
  <si>
    <t xml:space="preserve">Decil 1 </t>
  </si>
  <si>
    <t>Decil 2</t>
  </si>
  <si>
    <t>Decil 3</t>
  </si>
  <si>
    <t>Decil 4</t>
  </si>
  <si>
    <t>Decil 5</t>
  </si>
  <si>
    <t>Decil 6</t>
  </si>
  <si>
    <t>Decil 7</t>
  </si>
  <si>
    <t>Decil 8</t>
  </si>
  <si>
    <t>Decil 9</t>
  </si>
  <si>
    <t>Decil 10</t>
  </si>
  <si>
    <t>2018_Anemi</t>
  </si>
  <si>
    <t>2018_Anemi_U</t>
  </si>
  <si>
    <t>2018_Anemi_R</t>
  </si>
  <si>
    <t>2018_Anemi_H</t>
  </si>
  <si>
    <t>2018_Anemi_M</t>
  </si>
  <si>
    <t>2018_Anemi_Indig</t>
  </si>
  <si>
    <t>2018_Anemi_Afro</t>
  </si>
  <si>
    <t>2018_Anemi_Negro</t>
  </si>
  <si>
    <t>2018_Anemi_Mulat</t>
  </si>
  <si>
    <t>2018_Anemi_Montu</t>
  </si>
  <si>
    <t>2018_Anemi_Mest</t>
  </si>
  <si>
    <t>2018_Anemi_Blan</t>
  </si>
  <si>
    <t>2018_Anemi_Otros</t>
  </si>
  <si>
    <t>2018_Anemi_S_infor</t>
  </si>
  <si>
    <t>2018_Anemi_menores_1</t>
  </si>
  <si>
    <t>2018_Anemi_1a11</t>
  </si>
  <si>
    <t>2018_Anemi_12a17</t>
  </si>
  <si>
    <t>2018_Anemi_18a29</t>
  </si>
  <si>
    <t>2018_Anemi_30a45</t>
  </si>
  <si>
    <t>2018_Anemi_46a64</t>
  </si>
  <si>
    <t>2018_Anemi_may65</t>
  </si>
  <si>
    <t>2018_desnu</t>
  </si>
  <si>
    <t>2018_desnu_U</t>
  </si>
  <si>
    <t>2018_desnu_R</t>
  </si>
  <si>
    <t>2018_desnu_H</t>
  </si>
  <si>
    <t>2018_desnu_M</t>
  </si>
  <si>
    <t>2018_desnu_Indig</t>
  </si>
  <si>
    <t>2018_desnu_Afro</t>
  </si>
  <si>
    <t>2018_desnu_Negro</t>
  </si>
  <si>
    <t>2018_desnu_Mulat</t>
  </si>
  <si>
    <t>2018_desnu_Montu</t>
  </si>
  <si>
    <t>2018_desnu_Mest</t>
  </si>
  <si>
    <t>2018_desnu_Blan</t>
  </si>
  <si>
    <t>2018_desnu_Otros</t>
  </si>
  <si>
    <t>2018_desnu_S_infor</t>
  </si>
  <si>
    <t>2018_desnu_menores_1</t>
  </si>
  <si>
    <t>2018_desnu_1a11</t>
  </si>
  <si>
    <t>2018_desnu_12a17</t>
  </si>
  <si>
    <t>2018_desnu_18a29</t>
  </si>
  <si>
    <t>2018_desnu_30a45</t>
  </si>
  <si>
    <t>2018_desnu_46a64</t>
  </si>
  <si>
    <t>2018_desnu_may65</t>
  </si>
  <si>
    <t>Egresos hospitalarios por Obesidad y otras hiperalimentaciones 2018</t>
  </si>
  <si>
    <t>Egresos Hospitalarios por Desnutricion 2018</t>
  </si>
  <si>
    <t>Egresos Hospitalarios por Anemias Nutricionales 2018</t>
  </si>
  <si>
    <t>2018_obes</t>
  </si>
  <si>
    <t>2018_obes_U</t>
  </si>
  <si>
    <t>2018_obes_R</t>
  </si>
  <si>
    <t>2018_obes_H</t>
  </si>
  <si>
    <t>2018_obes_M</t>
  </si>
  <si>
    <t>2018_obes_Indig</t>
  </si>
  <si>
    <t>2018_obes_Afro</t>
  </si>
  <si>
    <t>2018_obes_Negro</t>
  </si>
  <si>
    <t>2018_obes_Mulat</t>
  </si>
  <si>
    <t>2018_obes_Montu</t>
  </si>
  <si>
    <t>2018_obes_Mest</t>
  </si>
  <si>
    <t>2018_obes_Blan</t>
  </si>
  <si>
    <t>2018_obes_Otros</t>
  </si>
  <si>
    <t>2018_obes_S_infor</t>
  </si>
  <si>
    <t>2018_obes_menores_1</t>
  </si>
  <si>
    <t>2018_obes_1a11</t>
  </si>
  <si>
    <t>2018_obes_12a17</t>
  </si>
  <si>
    <t>2018_obes_18a29</t>
  </si>
  <si>
    <t>2018_obes_30a45</t>
  </si>
  <si>
    <t>2018_obes_46a64</t>
  </si>
  <si>
    <t>2018_obes_may65</t>
  </si>
  <si>
    <t>REPORTE DE EGRESOS HOSPITALARIOS Y DEFUNCIONES (2016 -2018)</t>
  </si>
  <si>
    <t>2018_eh</t>
  </si>
  <si>
    <t>2018_eh_U</t>
  </si>
  <si>
    <t>2018_eh_R</t>
  </si>
  <si>
    <t>2018_eh_H</t>
  </si>
  <si>
    <t>2018_eh_M</t>
  </si>
  <si>
    <t>2018_eh_Indig</t>
  </si>
  <si>
    <t>2018_eh_Afro</t>
  </si>
  <si>
    <t>2018_eh_Mulato</t>
  </si>
  <si>
    <t>2018_eh_Montu</t>
  </si>
  <si>
    <t>2018_eh_Mest</t>
  </si>
  <si>
    <t>2018_eh_Blan</t>
  </si>
  <si>
    <t>2018_eh_Otro</t>
  </si>
  <si>
    <t>2018_eh_Ignorado</t>
  </si>
  <si>
    <t>2018_eh_menores_1_año</t>
  </si>
  <si>
    <t>2018_ eh_1 a 11</t>
  </si>
  <si>
    <t>2018_eh_12a17</t>
  </si>
  <si>
    <t>2018_eh_18a29</t>
  </si>
  <si>
    <t>2018_eh_30a45</t>
  </si>
  <si>
    <t>2018_eh_46a64</t>
  </si>
  <si>
    <t>2018_eh_may65</t>
  </si>
  <si>
    <t>Egresos Hospitalarios por Síndrome de maltrato hasta los 12 años</t>
  </si>
  <si>
    <t>2018_eh_hats_12_año</t>
  </si>
  <si>
    <t>2018_Dg</t>
  </si>
  <si>
    <t>2018_Dg_U</t>
  </si>
  <si>
    <t>2018_Dg_R</t>
  </si>
  <si>
    <t>2018_Dg_H</t>
  </si>
  <si>
    <t>2018_Dg_M</t>
  </si>
  <si>
    <t>2018_Dg_Indig</t>
  </si>
  <si>
    <t>2018_Dg_Afro</t>
  </si>
  <si>
    <t>2018_Dg_Mulato</t>
  </si>
  <si>
    <t>2018_Dg_Montu</t>
  </si>
  <si>
    <t>2018_Dg_Mest</t>
  </si>
  <si>
    <t>2018_Dg_Blan</t>
  </si>
  <si>
    <t>2018_Dg_Otro</t>
  </si>
  <si>
    <t>2018_Dg_Ignorado</t>
  </si>
  <si>
    <t>2018_Dg_Menores a 1 año</t>
  </si>
  <si>
    <t>2018_Dg_a 11</t>
  </si>
  <si>
    <t>2018_Dg_12a17</t>
  </si>
  <si>
    <t>2018_Dg_18a29</t>
  </si>
  <si>
    <t>2018_Dg_30a45</t>
  </si>
  <si>
    <t>2018_Dg_46a64</t>
  </si>
  <si>
    <t>2018_Dg_may65</t>
  </si>
  <si>
    <t>Defunciones generales por agresión 12 años</t>
  </si>
  <si>
    <r>
      <rPr>
        <b/>
        <sz val="11"/>
        <color theme="1"/>
        <rFont val="Century Gothic"/>
        <family val="2"/>
      </rPr>
      <t xml:space="preserve">Fuente: </t>
    </r>
    <r>
      <rPr>
        <sz val="11"/>
        <color theme="1"/>
        <rFont val="Century Gothic"/>
        <family val="2"/>
      </rPr>
      <t>INEC, Registros Administrativos de Estadísticas Vitales, Nacidos Vivos y Defunciones (2016-2018).</t>
    </r>
  </si>
  <si>
    <r>
      <rPr>
        <b/>
        <sz val="11"/>
        <rFont val="Century Gothic"/>
        <family val="2"/>
      </rPr>
      <t xml:space="preserve">Fuente: </t>
    </r>
    <r>
      <rPr>
        <sz val="11"/>
        <rFont val="Century Gothic"/>
        <family val="2"/>
      </rPr>
      <t>INEC, Registros Estadísticos de Camas y Egresos Hospitalarios (2016-2018).</t>
    </r>
  </si>
  <si>
    <t>De 1 hasta los 11 años</t>
  </si>
  <si>
    <t>1. Reporte de Población de nacionalidades y pueblos Indígenas</t>
  </si>
  <si>
    <t xml:space="preserve">Mercado laboral </t>
  </si>
  <si>
    <t xml:space="preserve">Empleo Global </t>
  </si>
  <si>
    <t>Jefe del hogar</t>
  </si>
  <si>
    <t xml:space="preserve">Pobreza por ingresos </t>
  </si>
  <si>
    <t xml:space="preserve">Educación </t>
  </si>
  <si>
    <r>
      <rPr>
        <b/>
        <sz val="11"/>
        <color theme="1"/>
        <rFont val="Calibri"/>
        <family val="2"/>
        <scheme val="minor"/>
      </rPr>
      <t xml:space="preserve">Fuente: INEC- </t>
    </r>
    <r>
      <rPr>
        <sz val="11"/>
        <color theme="1"/>
        <rFont val="Calibri"/>
        <family val="2"/>
        <scheme val="minor"/>
      </rPr>
      <t>Registro Estadístico de Matrimonios. Años 2010- 2018</t>
    </r>
  </si>
  <si>
    <t>Niñas, niños y adolescentes menos de 15 años</t>
  </si>
  <si>
    <t>jóvenes 18 a 24 años</t>
  </si>
  <si>
    <t>Jóvenes 25 a 29 años</t>
  </si>
  <si>
    <r>
      <rPr>
        <b/>
        <sz val="11"/>
        <color theme="1"/>
        <rFont val="Century"/>
        <family val="1"/>
      </rPr>
      <t>Elaborado por:</t>
    </r>
    <r>
      <rPr>
        <sz val="11"/>
        <color theme="1"/>
        <rFont val="Century"/>
        <family val="1"/>
      </rPr>
      <t xml:space="preserve"> CNII, Dirección Técnica – Unidad de Política Pública</t>
    </r>
  </si>
  <si>
    <t>Reporte de matrimonios en niños, niñas y adolescentes por sexo a nivel nacional 2010 - 2018</t>
  </si>
  <si>
    <r>
      <t>1. Caracterización Nacional de Tabajo infantil</t>
    </r>
    <r>
      <rPr>
        <b/>
        <sz val="12"/>
        <rFont val="Century Gothic"/>
        <family val="2"/>
      </rPr>
      <t>_Dic 2018,</t>
    </r>
    <r>
      <rPr>
        <sz val="12"/>
        <rFont val="Century Gothic"/>
        <family val="2"/>
      </rPr>
      <t xml:space="preserve"> por área, sexo, grupo etario, pueblo y nacionalidad, horas trabajadas por semana,  nivel de instrucción y rama de actividad.</t>
    </r>
  </si>
  <si>
    <r>
      <t>2. Caracterización Nacional de Tabajo infantil_</t>
    </r>
    <r>
      <rPr>
        <b/>
        <sz val="12"/>
        <rFont val="Century Gothic"/>
        <family val="2"/>
      </rPr>
      <t xml:space="preserve">Marzo 2019 y </t>
    </r>
    <r>
      <rPr>
        <sz val="12"/>
        <rFont val="Century Gothic"/>
        <family val="2"/>
      </rPr>
      <t>Evolución de la tasa de trabajo infantil</t>
    </r>
  </si>
  <si>
    <t>ANÁLISIS DE SITUACIÓN</t>
  </si>
  <si>
    <t>DEFUNCIONES POR CAUSA VIOLENTAS PREVENIBLES (ACCIDENTES DE TRÁNSITO, HOMICIDIOS, ASESINATOS, SICARIATOS, FEMICIDIOS Y SUICIDIOS)</t>
  </si>
  <si>
    <t>El presente análisis tiene como objetivo presentar los resultados de defunciones por causas violentas prevenibles, enfocados principalmente en; accidentes de tránsito, homicidios, asesinatos, sicariatos, femicidios y suicidios. Se presenta información de los registros administrativos recolectados en el Formulario de Defunción General (Estadísticas vitales presentado por el INEC) y para el año 2018 al 2019, procederemos a mostrar los registros del Ministerio de Gobierno, Dirección Nacional de Delitos Contra la Vida, Muertes Violentas, Desapariciones, Extorsión y Secuestro de la Policía Nacional (DINASED).</t>
  </si>
  <si>
    <t xml:space="preserve">En los Objetivos de Desarrollo Sostenible, el Objetivo 5: “Lograr la igualdad entre los géneros y empoderar a todas las mujeres y las niñas”;  busca la igualdad de género en todas sus formas, poner fin a toda clase de discriminación en contra de mujeres y niñas, y ubica la meta de: “Poner fin a todas las formas de discriminación contra todas las mujeres y las niñas en todo el mundo”; “Eliminar todas las formas de violencia contra todas las mujeres y las niñas en los ámbitos público y privado, incluidas la trata y la explotación sexual y otros tipos de explotación”; “Eliminar todas las prácticas nocivas, como el matrimonio infantil, precoz y forzado y la mutilación genital femenina”; y ” Aprobar y fortalecer políticas acertadas y leyes aplicables para promover la igualdad de género y el empoderamiento de todas las mujeres y las niñas a todos los niveles”. </t>
  </si>
  <si>
    <t>Para el Objetivo 10 “Reducir la desigualdad en y entre los países”, que busca enfrentar la desigualdad de ingresos, tanto por sexo, pueblo y nacionalidad, promoviendo la inclusión económica de todas y todos, y establece las metas de; “ De aquí a 2030, potenciar y promover la inclusión social, económica y política de todas las personas, independientemente de su edad, sexo, discapacidad, raza, etnia, origen, religión o situación económica u otra condición”; y “Garantizar la igualdad de oportunidades y reducir la desigualdad de resultados, incluso eliminando las leyes, políticas y prácticas discriminatorias y promoviendo legislaciones, políticas y medidas adecuadas a ese respecto”</t>
  </si>
  <si>
    <t>En referencia al Objetivo 11: “Lograr que las ciudades y los asentamientos humanos sean inclusivos, seguros, resilientes y sostenibles” que establece;  “De aquí a 2030, proporcionar acceso a sistemas de transporte seguros, asequibles, accesibles y sostenibles para todos y mejorar la seguridad vial, en particular mediante la ampliación del transporte público, prestando especial atención a las necesidades de las personas en situación de vulnerabilidad, las mujeres, los niños, las personas con discapacidad y las personas de edad”</t>
  </si>
  <si>
    <t>En cuanto al Objetivo 16:” Promover sociedades, justas, pacíficas e inclusivas”; que busca “reducir sustancialmente todas las formas de violencia”, establece como meta: “Reducir significativamente todas las formas de violencia y las correspondientes tasas de mortalidad en todo el mundo”; “Poner fin al maltrato, la explotación, la trata y todas las formas de violencia y tortura contra los niños”; “Promover el estado de derecho en los planos nacional e internacional y garantizar la igualdad de acceso a la justicia para todos”; “De aquí a 2030, reducir significativamente las corrientes financieras y de armas ilícitas, fortalecer la recuperación y devolución de los activos robados y luchar contra todas las formas de delincuencia organizada”; y “Fortalecer las instituciones nacionales pertinentes, incluso mediante la cooperación internacional, para crear a todos los niveles, particularmente en los países en desarrollo, la capacidad de prevenir la violencia y combatir el terrorismo y la delincuencia”</t>
  </si>
  <si>
    <t>Según el Plan Nacional Toda una Vida 2017-2021, en el eje 1: “Derechos para todos durante toda la vida; objetivo 1; “1.10 Erradicar toda forma de discriminación y violencia por razones económicas, sociales, culturales, religiosas, etnia, edad, discapacidad y movilidad humana, con énfasis en la violencia de género y sus distintas manifestaciones” y que “1.15 Promover el uso y el disfrute de un hábitat seguro, que permita el acceso equitativo a los espacios públicos con enfoque inclusivo”.</t>
  </si>
  <si>
    <t>En este contexto, las defunciones por causas violentas son problemáticas que se deben afrontar desde la política pública, en conjunto con las instituciones rectoras y ejecutoras de derechos con el fin de la prevención y erradicación de todo tipo de violencia, inseguridad y atención especializada, con cobertura a nivel nacional, que garantice la protección integral de niñas, niños, adolescentes y personas adultas mayores.</t>
  </si>
  <si>
    <t xml:space="preserve">Para el año 2017, las defunciones por accidentes de transporte y otras causas extremas se establecieron en 5 341 casos (Tabla 1), de los cuales el 23 % de las víctimas son mujeres y el 77 % son hombres. Las muertes por accidentes de transporte ocurridos entre los años 2016 y 2017 representan 5 955 casos, en donde las victimas jóvenes de 18 a 29 años representan el 30 %.  Las cifras muestran la problemática de inseguridad en la que se encuentra la población, pues en promedio 15 personas fallecieron por día, para el año 2017. </t>
  </si>
  <si>
    <t>Tabla 1. Defunciones violentas por accidentes de transporte y otras causas externas de traumatismos accidentales</t>
  </si>
  <si>
    <t>Accidentes de transporte terrestre</t>
  </si>
  <si>
    <t>Otros accidentes de transporte y otras causas externas de traumatismos accidentales</t>
  </si>
  <si>
    <t>2017*</t>
  </si>
  <si>
    <t>Niñas y niños (0 hasta 11 años)</t>
  </si>
  <si>
    <t>Adolescentes (12 hasta 17 años)</t>
  </si>
  <si>
    <t>Jóvenes (18 hasta 29 años)</t>
  </si>
  <si>
    <t>Personas adultas (30 hasta 64 años)</t>
  </si>
  <si>
    <t>Personas adultas mayores (65 a más años)</t>
  </si>
  <si>
    <t>* cifras provisionales: corresponden a los datos o indicadores que se generan con información de las defunciones generales ocurridas en el 2017, y que están sujetos a ajustes por registros posteriores.</t>
  </si>
  <si>
    <t>Fuente: Registro estadístico de defunciones generales, años 2016-2017.</t>
  </si>
  <si>
    <t xml:space="preserve">Por otra parte, las defunciones por causa de homicidio se incrementaron para el 2018 (tabla 2), llegando a 989 casos, en los cuales el 86 % son homicidios en hombres. Los niñas, niños y adolescentes no se encuentran exentos ya que, para el mismo año se reportaron 70 defunciones por homicidio. Por otro lado, el homicidio en personas jóvenes se establece en 34 %. </t>
  </si>
  <si>
    <t>El incremento considerable de los homicidios en el Ecuador alerta a las instituciones públicas de protección de derechos y justicia social para la toma de decisiones, en donde los proyectos de seguridad, no discriminación, erradicar todo tipo de violencia, entre otros, son fundamentales para la sociedad y el Estado Ecuatoriano.</t>
  </si>
  <si>
    <t xml:space="preserve">Por otro lado, los asesinatos y el sicariato no represento una reducción considerable en los últimos tres años (tabla 3), demostrando la problemática de seguridad nacional, en donde las niñas, niños, adolescentes, jóvenes y personas adultas mayores se encuentra en estado de vulnerabilidad y violencia. </t>
  </si>
  <si>
    <t>Tabla 2. Defunciones por causa de homicidio.</t>
  </si>
  <si>
    <t>2016*</t>
  </si>
  <si>
    <t>2017*p</t>
  </si>
  <si>
    <t>2018**</t>
  </si>
  <si>
    <t>Desde 0 hasta 14 años</t>
  </si>
  <si>
    <t>Desde 15 hasta 19 años</t>
  </si>
  <si>
    <t>Desde 20 hasta 29 años</t>
  </si>
  <si>
    <t>Desde 30 hasta 64 años</t>
  </si>
  <si>
    <t>Desde 65 a más años</t>
  </si>
  <si>
    <t>*p cifras provisionales: corresponden a los datos o indicadores que se generan con información de las defunciones generales ocurridas en el 2017, y que están sujetos a ajustes por registros posteriores.</t>
  </si>
  <si>
    <t>Fuente: *Registro estadístico de defunciones generales, años 2016-2017. **Ministerio de Gobierno / DINASED 2018- junio 2019</t>
  </si>
  <si>
    <t>Tabla 3. Defunciones por causa de asesinato y sicariato.</t>
  </si>
  <si>
    <t>No determinado</t>
  </si>
  <si>
    <t>desde 0 hasta 14 años</t>
  </si>
  <si>
    <t>Fuente: Ministerio de Gobierno / DINASED 2018- junio 2019</t>
  </si>
  <si>
    <t xml:space="preserve">Los femicidios es un crimen de odio contra la mujer, entendido como asesinato por el hecho de ser mujer. Es un acto de máxima discriminación y violencia de género en donde se impone la superioridad de una persona en contra de la víctima mujer.  </t>
  </si>
  <si>
    <t xml:space="preserve">En el Ecuador, se reportaron 258 casos de femicidios (tabal 4) en el período de 2016 a junio de 2019, en donde el 48 % son víctimas de niñas, adolescentes y mujeres jóvenes. </t>
  </si>
  <si>
    <t>El 2017 fue el año donde se incrementa a un 56 % el femicidio en el Ecuador, llegando a ser el mayor del período. Frente a esta problemática, el Estado deberá fortalecer la prevención y la seguridad con el propósito de la erradicación de todo tipo de violencia y la discriminación en todas sus formas.</t>
  </si>
  <si>
    <t>Tabla 4. Defunciones por causa de femicidio.</t>
  </si>
  <si>
    <t>Acumulado</t>
  </si>
  <si>
    <t xml:space="preserve"> Nacional  </t>
  </si>
  <si>
    <t>Adolescentes de 15 a 17 años</t>
  </si>
  <si>
    <t xml:space="preserve">Tasa de letalidad hospitalaria por 100 egresos </t>
  </si>
  <si>
    <t>De 12 hasta los 17 años</t>
  </si>
  <si>
    <t>De 18 hasta los 29 años</t>
  </si>
  <si>
    <t>De 30 hasta los 46 años</t>
  </si>
  <si>
    <t>De 46 hasta los 64 años</t>
  </si>
  <si>
    <t>Egresos Hospitalarios por Egresos Hospitalarios por sintomatología asociadas al consumo y abuso del alcohol y drogas</t>
  </si>
  <si>
    <t>2018_Nacional</t>
  </si>
  <si>
    <t>2018_Urbano</t>
  </si>
  <si>
    <t>2018_Rural</t>
  </si>
  <si>
    <t>2018_Hombre</t>
  </si>
  <si>
    <t>2018_Mujer</t>
  </si>
  <si>
    <t>2018_Indígena</t>
  </si>
  <si>
    <t>2018_Afroecuatoriano (a) /Afrodescendiente</t>
  </si>
  <si>
    <t>2018_Negro (a)</t>
  </si>
  <si>
    <t>2018_Mulato  (a)</t>
  </si>
  <si>
    <t>2018_Montuvio (a)</t>
  </si>
  <si>
    <t>2018_Mestizo (a)</t>
  </si>
  <si>
    <t>2018_Blanco (a)</t>
  </si>
  <si>
    <t>2018_Otra</t>
  </si>
  <si>
    <t>2018_Sin información</t>
  </si>
  <si>
    <t>2018_Menores de 1 año</t>
  </si>
  <si>
    <t>2018_De 1  hata los 11 años</t>
  </si>
  <si>
    <t>2018_De 12 a 17 años</t>
  </si>
  <si>
    <t>2018_De 18 a 29 años</t>
  </si>
  <si>
    <t>2018_De 30 a 45 años</t>
  </si>
  <si>
    <t>2018_De 46 a 64 años</t>
  </si>
  <si>
    <t>2018_De 65 a más años</t>
  </si>
  <si>
    <t>2016_Nacional</t>
  </si>
  <si>
    <t>2016_Urbano</t>
  </si>
  <si>
    <t>2016_Rural</t>
  </si>
  <si>
    <t>2016_Hombre</t>
  </si>
  <si>
    <t>2016_Mujer</t>
  </si>
  <si>
    <t>2016_Indígena</t>
  </si>
  <si>
    <t>2016_Afroecuatoriano (a) /Afrodescendiente</t>
  </si>
  <si>
    <t>2016_Negro (a)</t>
  </si>
  <si>
    <t>2016_Mulato  (a)</t>
  </si>
  <si>
    <t>2016_Montuvio (a)</t>
  </si>
  <si>
    <t>2016_Mestizo (a)</t>
  </si>
  <si>
    <t>2016_Blanco (a)</t>
  </si>
  <si>
    <t>2016_Otra</t>
  </si>
  <si>
    <t>2016_Sin información</t>
  </si>
  <si>
    <t>2016_Menores de 1 año</t>
  </si>
  <si>
    <t>2016_De 1  hata los 11 años</t>
  </si>
  <si>
    <t>2016_De 12 a 17 años</t>
  </si>
  <si>
    <t>2016_De 18 a 29 años</t>
  </si>
  <si>
    <t>2016_De 30 a 45 años</t>
  </si>
  <si>
    <t>2016_De 46 a 64 años</t>
  </si>
  <si>
    <t>2016_De 65 a más años</t>
  </si>
  <si>
    <t>2017_Nacional</t>
  </si>
  <si>
    <t>2017_Urbano</t>
  </si>
  <si>
    <t>2017_Rural</t>
  </si>
  <si>
    <t>2017_Hombre</t>
  </si>
  <si>
    <t>2017_Mujer</t>
  </si>
  <si>
    <t>2017_Indígena</t>
  </si>
  <si>
    <t>2017_Afroecuatoriano (a) /Afrodescendiente</t>
  </si>
  <si>
    <t>2017_Negro (a)</t>
  </si>
  <si>
    <t>2017_Mulato  (a)</t>
  </si>
  <si>
    <t>2017_Montuvio (a)</t>
  </si>
  <si>
    <t>2017_Mestizo (a)</t>
  </si>
  <si>
    <t>2017_Blanco (a)</t>
  </si>
  <si>
    <t>2017_Otra</t>
  </si>
  <si>
    <t>2017_Sin información</t>
  </si>
  <si>
    <t>2017_Menores de 1 año</t>
  </si>
  <si>
    <t>2017_De 1  hata los 11 años</t>
  </si>
  <si>
    <t>2017_De 12 a 17 años</t>
  </si>
  <si>
    <t>2017_De 18 a 29 años</t>
  </si>
  <si>
    <t>2017_De 30 a 45 años</t>
  </si>
  <si>
    <t>2017_De 46 a 64 años</t>
  </si>
  <si>
    <t>2017_De 65 a más años</t>
  </si>
  <si>
    <r>
      <rPr>
        <b/>
        <sz val="11"/>
        <color theme="1"/>
        <rFont val="Century Gothic"/>
        <family val="2"/>
      </rPr>
      <t xml:space="preserve">Fuente: </t>
    </r>
    <r>
      <rPr>
        <sz val="11"/>
        <color theme="1"/>
        <rFont val="Century Gothic"/>
        <family val="2"/>
      </rPr>
      <t>INEC, Estadísticas Vitales, Nacidos Vivos y Defunciones (2016-2018).</t>
    </r>
  </si>
  <si>
    <t>Número de egresos hospitalarios por sintomatología el consumo de alcohol y drogas  nos muestra el total de personas que han sido dadas de alta en algún establecimiento de saludo a nivel nacional o local, y que se diagnosticó síntomas asociados con el consumo y abuso de alcohol y drogas en un período determinado</t>
  </si>
  <si>
    <t>Número de defunciones por sintomatología el consumo de alcohol y drogas  nos muestra el total de personas que han sido dadas de alta en algún establecimiento de saludo a nivel nacional o local, y que se diagnosticó síntomas asociados con el consumo y abuso de alcohol y drogas en un período determinado</t>
  </si>
  <si>
    <t xml:space="preserve">Según el manual de procedimientos y normas de estadísticas sociales 2002, la Tasa de Letalidad representa la relación entre el número total de defunciones por una enfermedad en un periodo determinado y el número de casos diagnosticados de la enfermedad en el mismo periodo por cien personas que egresaron. </t>
  </si>
  <si>
    <t>Egresos Hospitalarios por sintomatología asociada al consumo y abuso del alcohol y drogas</t>
  </si>
  <si>
    <t xml:space="preserve">La Tasa de Letalidad por sintomatología asociada al consumo y abuso del alcohol y drogas se mantuvo en el transcurso del tiempo, en el cual 2 de cada 100 egresos fueron por causa de fallecimiento. </t>
  </si>
  <si>
    <t>Caracterización de los pueblos afroamericanos</t>
  </si>
  <si>
    <t>Población de personas afroamericanas</t>
  </si>
  <si>
    <t>Afroamericano</t>
  </si>
  <si>
    <t>Analfabetismo</t>
  </si>
  <si>
    <t>Años promedio de escolaridad</t>
  </si>
  <si>
    <t>Empleo Adecuado/Pleno</t>
  </si>
  <si>
    <t>Empleo Adecuado/Pleno (%)</t>
  </si>
  <si>
    <t>Empleo no pleno  (%)</t>
  </si>
  <si>
    <t>Subempleo (%)</t>
  </si>
  <si>
    <t>Desempleo (%)</t>
  </si>
  <si>
    <t xml:space="preserve">Pobreza y Extrema pobreza por ingtresos </t>
  </si>
  <si>
    <t xml:space="preserve">Extrema pobreza por ingtresos </t>
  </si>
  <si>
    <t>Seguridad social</t>
  </si>
  <si>
    <t>Porcentaje de la población afiliada y/o cubierta por el seguro social</t>
  </si>
  <si>
    <t>Coeficiente de variación superior al 15%, dato se debe utilizar con precaución.</t>
  </si>
  <si>
    <r>
      <t xml:space="preserve">Fuente: </t>
    </r>
    <r>
      <rPr>
        <sz val="9"/>
        <color theme="1"/>
        <rFont val="Century Gothic"/>
        <family val="2"/>
      </rPr>
      <t>INEC - ENEMDU  dic 2009 - 2018</t>
    </r>
  </si>
  <si>
    <t>Saldo migratorio en el Ecuador 2017 - 2018</t>
  </si>
  <si>
    <t>Extranjeros</t>
  </si>
  <si>
    <t>Ecuatorianos</t>
  </si>
  <si>
    <t>Movimientos Internacionales</t>
  </si>
  <si>
    <t>Entradas</t>
  </si>
  <si>
    <t>Salidas</t>
  </si>
  <si>
    <t>Movimientos Netos</t>
  </si>
  <si>
    <t>Entradas de extrajeros al Ecuador por grupos etarios 2017-2018</t>
  </si>
  <si>
    <t>ENTRADA DE EXTRANJEROS AL ECUADOR</t>
  </si>
  <si>
    <t>Sin especificar</t>
  </si>
  <si>
    <t>Adolescencia (de 12 a 17 años)</t>
  </si>
  <si>
    <t>Adultos (de 30 a 64 años)</t>
  </si>
  <si>
    <t>Personas adultas mayores (de 65 a más)</t>
  </si>
  <si>
    <t>Entradas de niñas, niños y adolescentes extranjeros al Ecuador por sexo 2017-2018</t>
  </si>
  <si>
    <t>Indefinido</t>
  </si>
  <si>
    <t>Entradas de niñas y niños extranjeros al Ecuador por sexo 2017-2018</t>
  </si>
  <si>
    <t>Entradas de adolescentes extranjeros al Ecuador por sexo 2017-2018</t>
  </si>
  <si>
    <t>Entradas de niñas, niños y adolescentes extranjeros al Ecuador por motivo del viaje 2017-2018</t>
  </si>
  <si>
    <t>Entradas de niñas y niños extranjeros al Ecuador por motivo del viaje 2017-2018</t>
  </si>
  <si>
    <t>Niñez *</t>
  </si>
  <si>
    <t>Adolescencia**</t>
  </si>
  <si>
    <t>Turismo</t>
  </si>
  <si>
    <t>Negocios</t>
  </si>
  <si>
    <t>Eventos</t>
  </si>
  <si>
    <t>Estudios</t>
  </si>
  <si>
    <t>Residencia</t>
  </si>
  <si>
    <t>Otros</t>
  </si>
  <si>
    <t>Niñez *:Representa el porsentaje entrada de niñas y niños por motivo del viaje con respecto al total de entradas de niñas y niños al país</t>
  </si>
  <si>
    <t>Entradas de adolescentes extranjeros al Ecuador por motivo del viaje 2017-2018</t>
  </si>
  <si>
    <t>Adolescencia**:Representa el porsentaje entrada de adolescencia por motivo del viaje con respecto al total de entradas de adolescentes al país</t>
  </si>
  <si>
    <t>Entradas de niñas, niños y adolescentes extranjeros al Ecuador por país de residencia 2017-2018</t>
  </si>
  <si>
    <t>Niñez</t>
  </si>
  <si>
    <t>Adolescencia</t>
  </si>
  <si>
    <t>niñez</t>
  </si>
  <si>
    <t>adolescencia</t>
  </si>
  <si>
    <t>Venezuela</t>
  </si>
  <si>
    <t>Estados Unidos de América</t>
  </si>
  <si>
    <t>Colombia</t>
  </si>
  <si>
    <t>España</t>
  </si>
  <si>
    <t>Perú</t>
  </si>
  <si>
    <t>Ecuador</t>
  </si>
  <si>
    <t>Chile</t>
  </si>
  <si>
    <t>Canadá</t>
  </si>
  <si>
    <t>Reino Unido</t>
  </si>
  <si>
    <t>Resto de países</t>
  </si>
  <si>
    <t>Entradas de niñas, niños y adolescentes extranjeros al Ecuador por nacionalidad 2017-2018</t>
  </si>
  <si>
    <t>Argentina</t>
  </si>
  <si>
    <t>Alemania</t>
  </si>
  <si>
    <r>
      <rPr>
        <b/>
        <sz val="11"/>
        <color theme="1"/>
        <rFont val="Century Gothic"/>
        <family val="2"/>
      </rPr>
      <t xml:space="preserve">Fuente: </t>
    </r>
    <r>
      <rPr>
        <sz val="11"/>
        <color theme="1"/>
        <rFont val="Century Gothic"/>
        <family val="2"/>
      </rPr>
      <t>INEC; Registro Estadístico de Entradas y Salidas de ecuatorianos y extranjeros 2017-2018</t>
    </r>
  </si>
  <si>
    <r>
      <rPr>
        <b/>
        <sz val="10"/>
        <color theme="1"/>
        <rFont val="Century Gothic"/>
        <family val="2"/>
      </rPr>
      <t>Consideración</t>
    </r>
    <r>
      <rPr>
        <sz val="10"/>
        <color theme="1"/>
        <rFont val="Century Gothic"/>
        <family val="2"/>
      </rPr>
      <t xml:space="preserve">: </t>
    </r>
    <r>
      <rPr>
        <sz val="11"/>
        <color theme="1"/>
        <rFont val="Century Gothic"/>
        <family val="2"/>
      </rPr>
      <t>La información de carácter individual es recolectada por las jefaturas de control migratorio que funcionan en el territorio nacional a través de la Subsecretaría de Migración del Ministerio del Interior.</t>
    </r>
  </si>
  <si>
    <t>2018_Total</t>
  </si>
  <si>
    <t>2018_Urbana</t>
  </si>
  <si>
    <t>2018_Afroecuatoriana/Afrodescendiente</t>
  </si>
  <si>
    <t>2018_Negra</t>
  </si>
  <si>
    <t>2018_Mulata</t>
  </si>
  <si>
    <t>2018_Montubia</t>
  </si>
  <si>
    <t>2018_Mestiza</t>
  </si>
  <si>
    <t>2018_Blanca</t>
  </si>
  <si>
    <t xml:space="preserve">2018- 10 </t>
  </si>
  <si>
    <t>2018-11</t>
  </si>
  <si>
    <t>2018- 12</t>
  </si>
  <si>
    <t>2018- 13</t>
  </si>
  <si>
    <t>2018- 14</t>
  </si>
  <si>
    <t>Nacimiento en madres niñas 10 - 14 años</t>
  </si>
  <si>
    <t>Nacimiento en madres niñas 15 - 19 años</t>
  </si>
  <si>
    <t>2018- 15</t>
  </si>
  <si>
    <t>2018-16</t>
  </si>
  <si>
    <t>2018- 17</t>
  </si>
  <si>
    <t>2018- 18</t>
  </si>
  <si>
    <t>2018- 19</t>
  </si>
  <si>
    <t>2017_Total</t>
  </si>
  <si>
    <t>2017_Urbana</t>
  </si>
  <si>
    <t>2017_Afroecuatoriana/Afrodescendiente</t>
  </si>
  <si>
    <t>2017_Negra</t>
  </si>
  <si>
    <t>2017_Mulata</t>
  </si>
  <si>
    <t>2017_Montubia</t>
  </si>
  <si>
    <t>2017_Mestiza</t>
  </si>
  <si>
    <t>2017_Blanca</t>
  </si>
  <si>
    <t>2016_Total</t>
  </si>
  <si>
    <t>2016_Urbana</t>
  </si>
  <si>
    <t>2016_Afroecuatoriana/Afrodescendiente</t>
  </si>
  <si>
    <t>2016_Negra</t>
  </si>
  <si>
    <t>2016_Mulata</t>
  </si>
  <si>
    <t>2016_Montubia</t>
  </si>
  <si>
    <t>2016_Mestiza</t>
  </si>
  <si>
    <t>2016_Blanca</t>
  </si>
  <si>
    <t>2016_EA10a14_10</t>
  </si>
  <si>
    <t>2016_EA10a14_11</t>
  </si>
  <si>
    <t>2016_EA10a14_12</t>
  </si>
  <si>
    <t>2016_EA10a14_13</t>
  </si>
  <si>
    <t>2016_EA10a14_14</t>
  </si>
  <si>
    <t>2017_EA10a14_10</t>
  </si>
  <si>
    <t>2017_EA10a14_11</t>
  </si>
  <si>
    <t>2017_EA10a14_12</t>
  </si>
  <si>
    <t>2017_EA10a14_13</t>
  </si>
  <si>
    <t>2017_EA10a14_14</t>
  </si>
  <si>
    <t>Defuciones sintomatología asociada al consumo y abuso del alcohol y drogas</t>
  </si>
  <si>
    <r>
      <rPr>
        <b/>
        <sz val="11"/>
        <color theme="1"/>
        <rFont val="Century Gothic"/>
        <family val="2"/>
      </rPr>
      <t xml:space="preserve">Fuente: </t>
    </r>
    <r>
      <rPr>
        <sz val="11"/>
        <color theme="1"/>
        <rFont val="Century Gothic"/>
        <family val="2"/>
      </rPr>
      <t>INEC, Estadísticas Egresos Hospitalarios (2016-2018).</t>
    </r>
  </si>
  <si>
    <t>Egresos hospitalarios por enfermedad por virus de la inmunodeficiencia humana [VIH] 
(CIE 10 B20 - B24)</t>
  </si>
  <si>
    <t>Número de egresos hospitalarios por  enfermedad por virus de la inmunodeficiencia humana [VIH] nos muestra el total de personas que han sido dadas de alta en algún establecimiento de saludo a nivel nacional o local, y que se diagnosticó enfermedades por virus de la inmunodeficiencia humana (VIH)</t>
  </si>
  <si>
    <t>La Tasa de Letalidad por enfermedad por virus de la inmunodeficiencia humana [VIH] al 2018 disminuyo con respecto al año anterior, en donde 14 de cada 100 egresos con el diagnóstico de enfermedad por virus de la inmunodeficiencia humana [VIH], fueron por causa de fallecimiento.</t>
  </si>
  <si>
    <t>Egresos hospitalarios por enfermedad por virus de la inmunodeficiencia humana [VIH] (CIE 10 B20 - B24)</t>
  </si>
  <si>
    <t xml:space="preserve">urbano </t>
  </si>
  <si>
    <t xml:space="preserve">rural </t>
  </si>
  <si>
    <t>Afroecuatoriano/a Afrodescendiente</t>
  </si>
  <si>
    <t>Negro/a</t>
  </si>
  <si>
    <t>Mulato/a</t>
  </si>
  <si>
    <t>Montubio/a</t>
  </si>
  <si>
    <t>Mestizo/a</t>
  </si>
  <si>
    <t>Blanco/a</t>
  </si>
  <si>
    <t>Otro/a</t>
  </si>
  <si>
    <t>Ignorado/a</t>
  </si>
  <si>
    <t>De 30 hasta los 45 años</t>
  </si>
  <si>
    <t>Defunciones por enfermedad por virus de la inmunodeficiencia humana [VIH] (CIE 10 B20 - B24)</t>
  </si>
  <si>
    <t>Defuciones por enfermedad por virus de la inmunodeficiencia humana [VIH] 
(CIE 10 B20 - B24)</t>
  </si>
  <si>
    <t>Número de defunciones por enfermedad por virus de la inmunodeficiencia humana [VIH] nos muestra el total de personas que han sido dadas de alta en algún establecimiento de salud a nivel nacional o local, y que se diagnosticó con enfermedad por virus de la inmunodeficiencia humana [VIH].</t>
  </si>
  <si>
    <t>enfermedades de transmisión sexual (ETS)</t>
  </si>
  <si>
    <t>1</t>
  </si>
  <si>
    <t>2</t>
  </si>
  <si>
    <t>A50 Sífilis congénita</t>
  </si>
  <si>
    <t>A51 Sífilis precoz</t>
  </si>
  <si>
    <t>A52 Sífilis tardía</t>
  </si>
  <si>
    <t>A53 Otras sífilis y las no especificadas</t>
  </si>
  <si>
    <t>A54 Infección gonocócica</t>
  </si>
  <si>
    <t>A55 Linfogranuloma (venéreo) por clamidias</t>
  </si>
  <si>
    <t>A56 Otras enfermedades de transmisión sexual debidas a clamidias</t>
  </si>
  <si>
    <t>A57 Chancro blando</t>
  </si>
  <si>
    <t>A58 Granuloma inguinal</t>
  </si>
  <si>
    <t>A59 Tricomoniasis</t>
  </si>
  <si>
    <t>A60 Infección anogenital debida a virus del herpes [herpes simple]</t>
  </si>
  <si>
    <t>A63 Otras enfermedades de transmisión predominante sexual, no clasificadas en otra parte</t>
  </si>
  <si>
    <t>A64 Enfermedad de transmisión sexual no especificada</t>
  </si>
  <si>
    <r>
      <rPr>
        <b/>
        <sz val="10"/>
        <rFont val="Arial Bold"/>
      </rPr>
      <t xml:space="preserve">Fuente: </t>
    </r>
    <r>
      <rPr>
        <sz val="10"/>
        <rFont val="Arial Bold"/>
      </rPr>
      <t>INEC, ENEMDU dic. 2017-2018</t>
    </r>
  </si>
  <si>
    <t>De 0 a 14 años</t>
  </si>
  <si>
    <t>De 15 a 19 años</t>
  </si>
  <si>
    <t>De 20 a 29 años</t>
  </si>
  <si>
    <t>De 30 a 64 años</t>
  </si>
  <si>
    <t>De 65 años a más</t>
  </si>
  <si>
    <t>Femicidio</t>
  </si>
  <si>
    <r>
      <rPr>
        <b/>
        <sz val="11"/>
        <color theme="1"/>
        <rFont val="Century Gothic"/>
        <family val="2"/>
      </rPr>
      <t xml:space="preserve">Fuente: </t>
    </r>
    <r>
      <rPr>
        <sz val="11"/>
        <color theme="1"/>
        <rFont val="Century Gothic"/>
        <family val="2"/>
      </rPr>
      <t>Ministerio de Gobierno / Dinased - Registros administrativos.</t>
    </r>
  </si>
  <si>
    <t>2019*</t>
  </si>
  <si>
    <t>Número de Casos de Femicidio en el Ecuador</t>
  </si>
  <si>
    <t xml:space="preserve">Femicidio en el Ecuador </t>
  </si>
  <si>
    <t xml:space="preserve">Desagregación nacional y provincial </t>
  </si>
  <si>
    <t>Casos de Femicidio por tipo de arma a nivel nacional</t>
  </si>
  <si>
    <t xml:space="preserve">(2019*)= Información con corte al 31 de diciembre  de 2019, Datos sujetos a variación. 
</t>
  </si>
  <si>
    <t>Mulata (o)</t>
  </si>
  <si>
    <t>Negra (o)</t>
  </si>
  <si>
    <t>Montuvia (o)</t>
  </si>
  <si>
    <t>Mestiza (o)</t>
  </si>
  <si>
    <t>Blanca (o)</t>
  </si>
  <si>
    <t xml:space="preserve">      Coeficiente de Variación superior al 15%,  estimación poco precisa por tanto no se considera.</t>
  </si>
  <si>
    <t xml:space="preserve">Pobreza Extrema </t>
  </si>
  <si>
    <t>Año/Período</t>
  </si>
  <si>
    <t>Estimador</t>
  </si>
  <si>
    <t>Pobreza 2019</t>
  </si>
  <si>
    <t>Extrema Pobreza 2019</t>
  </si>
  <si>
    <t>De 15 a hasta los 17 años</t>
  </si>
  <si>
    <t>Evolución de la pobreza y extrema pobreza por ingresos</t>
  </si>
  <si>
    <t>Porcentaje 2017</t>
  </si>
  <si>
    <t>Porcentaje 2018</t>
  </si>
  <si>
    <t>Porcentaje 2019</t>
  </si>
  <si>
    <t>03 - Jóvenes</t>
  </si>
  <si>
    <t>04 - Adultos</t>
  </si>
  <si>
    <t>05 - Personas Adultos Mayores</t>
  </si>
  <si>
    <t>01 - Niñas (os)</t>
  </si>
  <si>
    <t>02 - Adolescentes</t>
  </si>
  <si>
    <t>CARACTERIZACIÓN DE POBLACIÓN A DICIEMBRE 2019</t>
  </si>
  <si>
    <t xml:space="preserve">Porcentaje de adolescentes sobre el total  de la población </t>
  </si>
  <si>
    <t xml:space="preserve">Porcentaje de adultos sobre el total de la población </t>
  </si>
  <si>
    <t xml:space="preserve">Porcentaje de jóvenes sobre el total  de la población </t>
  </si>
  <si>
    <r>
      <rPr>
        <b/>
        <sz val="11"/>
        <color theme="1"/>
        <rFont val="Century Gothic"/>
        <family val="2"/>
      </rPr>
      <t xml:space="preserve">Fuente Caracterización: </t>
    </r>
    <r>
      <rPr>
        <sz val="11"/>
        <color theme="1"/>
        <rFont val="Century Gothic"/>
        <family val="2"/>
      </rPr>
      <t>INEC, ENEMDU, Diciembre 2019,</t>
    </r>
  </si>
  <si>
    <t xml:space="preserve">Porcentaje de personas adultas mayores sobre el total de la población </t>
  </si>
  <si>
    <t>Pobreza extrema</t>
  </si>
  <si>
    <t>Estimación / Tasa</t>
  </si>
  <si>
    <t>Población Económicamente Activa</t>
  </si>
  <si>
    <t>Niñas y Niños (0 a 11 años)</t>
  </si>
  <si>
    <t>Adultos (30 a 64 años)</t>
  </si>
  <si>
    <t>Adultos Mayores ( 65 años a más)</t>
  </si>
  <si>
    <t>Provincia</t>
  </si>
  <si>
    <t>Morona</t>
  </si>
  <si>
    <t>Pichincia</t>
  </si>
  <si>
    <t>Zamora</t>
  </si>
  <si>
    <t>Empleo adecuado, subempleo y desempleo/ varias caracterizaciones 2018 - 2019</t>
  </si>
  <si>
    <t>Empleo Pleno o adecuado</t>
  </si>
  <si>
    <t>Afroaméricano</t>
  </si>
  <si>
    <t>Galapagos</t>
  </si>
  <si>
    <t>Santo Domingo de los Tsáchilas</t>
  </si>
  <si>
    <t>Zonas no Delimitadas</t>
  </si>
  <si>
    <t>Población económicamente activa (PEA):</t>
  </si>
  <si>
    <t>Empleo Adecuado 2019</t>
  </si>
  <si>
    <t>Subempleo 2019</t>
  </si>
  <si>
    <t>Empleo NO Remunerado 2019</t>
  </si>
  <si>
    <t>Desempleo 2019</t>
  </si>
  <si>
    <t>empleo adecuado 18 a 29 años</t>
  </si>
  <si>
    <t>Seguridad Social 2019</t>
  </si>
  <si>
    <t>Ingreso Laboral* por nivel de instrucción de la Población con Empleo</t>
  </si>
  <si>
    <t>Educación  Media</t>
  </si>
  <si>
    <t>Superior Universitario</t>
  </si>
  <si>
    <t>Post-grado</t>
  </si>
  <si>
    <t>Otro Cuál?</t>
  </si>
  <si>
    <t>Grupo de Edad</t>
  </si>
  <si>
    <t xml:space="preserve">* Se toma al ingreso laboral como el promedio mensual del ingreso laboral, y se encuentran expresados en valores reales a diciembre 2007.
</t>
  </si>
  <si>
    <r>
      <rPr>
        <b/>
        <sz val="11"/>
        <color theme="1"/>
        <rFont val="Arial"/>
        <family val="2"/>
      </rPr>
      <t>Fuente:</t>
    </r>
    <r>
      <rPr>
        <sz val="11"/>
        <color theme="1"/>
        <rFont val="Arial"/>
        <family val="2"/>
      </rPr>
      <t xml:space="preserve"> INEC, ENEMDU, Diciembre 2018-2019.</t>
    </r>
  </si>
  <si>
    <r>
      <t xml:space="preserve">Elaborado por: </t>
    </r>
    <r>
      <rPr>
        <sz val="11"/>
        <color theme="1"/>
        <rFont val="Arial"/>
        <family val="2"/>
      </rPr>
      <t>CNII, Dirección Técnica – Unidad de Política Pública</t>
    </r>
  </si>
  <si>
    <t>Ingreso Laboral por nivel de instrucción de la Población con Empleo adecuado / pleno</t>
  </si>
  <si>
    <t>Ingreso Laboral por nivel de instrucción de la Población en Subempleo</t>
  </si>
  <si>
    <t>Caracterización pórcentual con respecto al total de poblacion de PAM</t>
  </si>
  <si>
    <r>
      <rPr>
        <b/>
        <sz val="11"/>
        <color theme="1"/>
        <rFont val="Century Gothic"/>
        <family val="2"/>
      </rPr>
      <t xml:space="preserve">Homicidios: </t>
    </r>
    <r>
      <rPr>
        <sz val="11"/>
        <color theme="1"/>
        <rFont val="Century Gothic"/>
        <family val="2"/>
      </rPr>
      <t>2019* Ministerio de Gobierno / Dinased -Fecha de Corte 31-12-2019 (Dato nacional sin desagregación)</t>
    </r>
  </si>
  <si>
    <t>Pobreza y pobreza extrema por ingresos/ varias caracterizaciones 2018 y 2019</t>
  </si>
  <si>
    <t>Pobreza 2018</t>
  </si>
  <si>
    <t>Extrema Pobreza 2018</t>
  </si>
  <si>
    <r>
      <t>Fuente:</t>
    </r>
    <r>
      <rPr>
        <sz val="10"/>
        <color theme="1"/>
        <rFont val="Arial"/>
        <family val="2"/>
      </rPr>
      <t xml:space="preserve"> INEC - ENEMDHUR Diciembre 2019</t>
    </r>
  </si>
  <si>
    <r>
      <t xml:space="preserve">Elaborado por: </t>
    </r>
    <r>
      <rPr>
        <sz val="10"/>
        <color theme="1"/>
        <rFont val="Arial"/>
        <family val="2"/>
      </rPr>
      <t>CNII, Dirección Técnica – Unidad de Política Pública</t>
    </r>
  </si>
  <si>
    <t>Empleo adecuado 2018</t>
  </si>
  <si>
    <t>Empleo adecuado 2019</t>
  </si>
  <si>
    <t>Subempleo 2018</t>
  </si>
  <si>
    <t>Desempleo 2018</t>
  </si>
  <si>
    <r>
      <t>Fuente:</t>
    </r>
    <r>
      <rPr>
        <sz val="11"/>
        <color theme="1"/>
        <rFont val="Arial"/>
        <family val="2"/>
      </rPr>
      <t xml:space="preserve"> INEC - ENEMDHUR Diciembre 2019</t>
    </r>
  </si>
  <si>
    <t>Reporte de situación de educacion superior en jóvenes</t>
  </si>
  <si>
    <t>Número de estudiantes de tercero de bachillerato, registro administrativos de instituciones 2018-2019</t>
  </si>
  <si>
    <t>Archivo Maestro de Instituciónes Educativas (AIME) 2018-2019 Inicio</t>
  </si>
  <si>
    <r>
      <t xml:space="preserve">Fuente: </t>
    </r>
    <r>
      <rPr>
        <sz val="11"/>
        <color theme="1"/>
        <rFont val="Century"/>
        <family val="1"/>
      </rPr>
      <t>INEC, Multipropósito, diciembre 2018</t>
    </r>
  </si>
  <si>
    <r>
      <t xml:space="preserve">Fuente: </t>
    </r>
    <r>
      <rPr>
        <b/>
        <sz val="11"/>
        <color theme="1"/>
        <rFont val="Century"/>
        <family val="1"/>
      </rPr>
      <t>INEC, ENEMDU DIC 2016 - 2019</t>
    </r>
  </si>
  <si>
    <t>Egresos Hospitalarios por Infección de transmisión sexual 
(CIE 10 A50 - A64)</t>
  </si>
  <si>
    <t>Número de Egresos Hospitalarios por Infección de transmisión sexual  nos muestra el total de personas que han sido dadas de alta en algún establecimiento de salud a nivel nacional o local, y que se diagnosticó con:</t>
  </si>
  <si>
    <t>Alineación con ODS 2030</t>
  </si>
  <si>
    <t>Alineación con el PND 2017 -2021</t>
  </si>
  <si>
    <t>Objetivo 1: Fin de la Pobreza
Objetivo 10: Reducción de las Desigualdades
Objetivo 16: Paz, Justicia e instituciones sólidas.</t>
  </si>
  <si>
    <t>Objetivo 1. Garantizar una vida digna con iguales oportunidades para todas las personas.</t>
  </si>
  <si>
    <t>Objetivo 5: Igualdad de Género
Objetivo 10: Reducción de las desigualdades
Objetivo 16: Paz, justicia e instituciones sólidas</t>
  </si>
  <si>
    <t>Objetivo 2: Hambre cero
Objetivo 3: Salud y Bienestar
Objetivo 6: Agua Limpia y Saneamiento
Objetivo 10: Reducción de las desigualdades</t>
  </si>
  <si>
    <t>Objetivo 4: Educación de calidad
Objetivo 5: Igualdad de Género
Objetivo 10: Reducción de Desigualdades</t>
  </si>
  <si>
    <t>Objetivo 10: Reducción de las Desigualdades
Objetivo 16: Paz, Justicia e instituciones sólidas.</t>
  </si>
  <si>
    <t>Objetivo 5: Igualdad de Género
Objetivo 10: Reducción de Desigualdades</t>
  </si>
  <si>
    <t xml:space="preserve">Objetivo 1: Fin de la Pobreza
Objetivo 3: Salud y Bienestar
Objetivo 5: Igualdad de Género
Objetivo 10: Reducción de las Desigualdades
Objetivo 16: Paz, Justicia e instituciones sólidas. </t>
  </si>
  <si>
    <t xml:space="preserve">Objetivo 5: Igualdad de Género
Objetivo 10: Reducción de las Desigualdades
Objetivo 16: Paz, Justicia e instituciones sólidas. </t>
  </si>
  <si>
    <t>Objetivo 1: Fin de la Pobreza
Objetivo 5: Igualdad de Género
Objetivo 10: Reducción de las Desigualdades
Objetivo 16: Paz, Justicia e instituciones sólidas.</t>
  </si>
  <si>
    <t>Objetivo 4: Educación de calidad
Objetivo 8: Trabajo Decente y Crecimiento Económico
Objetivo 10: Reducción de las Desigualdades</t>
  </si>
  <si>
    <t>Objetivo 3: Salud y Bienestar
Objetivo 5: Igualdad de Género
Objetivo 10: Reducción de las Desigualdades</t>
  </si>
  <si>
    <t>Objetivo 3: Salud y Bienestar
Objetivo 10: Reducción de las Desigualdades
Objetivo 16: Paz, Justicia e instituciones sólidas.</t>
  </si>
  <si>
    <t>Objetivo 2: Hambre Cero
Objetivo 3: Salud y Bienestar
Objetivo 6: Agua Limpia y Saneamiento
Objetivo 10: Reducción de las Desigualdades</t>
  </si>
  <si>
    <t>Objetivo 1: Fin de la Pobreza
Objetivo 4: Educación de calidad
Objetivo 10: Reducción de las Desigualdades</t>
  </si>
  <si>
    <t>Objetivo 1. Garantizar una vida digna con iguales
oportunidades para todas las personas</t>
  </si>
  <si>
    <t>Objetivo 1: Fin de la Pobreza
Objetivo 2: Hambre cero
Objetivo 4: Educación de calidad
Objetivo 10: Reducción de las Desigualdades</t>
  </si>
  <si>
    <t>Objetivo 8: Trabajo Decente y Crecimiento Económico
Objetivo 10: Reducción de las Desigualdades
Objetivo 12: Producción y Consumos Responsables.</t>
  </si>
  <si>
    <t>Objetivo 4. Consolidar la sostenibilidad del sistema
económico social y solidario, y afianzar la  dolarización</t>
  </si>
  <si>
    <t>Objetivo 5: Igualdad de Género
Objetivo 10: Reducción de las Desigualdades
Objetivo 16: Paz, Justicia e instituciones sólidas.</t>
  </si>
  <si>
    <t>Objetivo 5: Igualdad de Género
Objetivo 10: Reducción de las Desigualdades 
Objetivo 16: Paz, Justicia e instituciones sólidas.</t>
  </si>
  <si>
    <t>Objetivo 1: Fin de la Pobreza
Objetivo 10: Reducción de las Desigualdades</t>
  </si>
  <si>
    <t>Objetivo 1: Fin de la Pobreza
Objetivo 3: Salud y Bienestar
Objetivo 5: Igualdad de Género
Objetivo 10: Reducción de las Desigualdades</t>
  </si>
  <si>
    <t>Objetivo 11: Ciudades y Comunidades Sostenibles</t>
  </si>
  <si>
    <t>Indicador de información de la ANII</t>
  </si>
  <si>
    <t>DINÁMICA Y ESTRUCTURA DE LA POBLACIÓN</t>
  </si>
  <si>
    <t>POBREZA Y DESIGUALDAD</t>
  </si>
  <si>
    <t>MERCADO LABORAL</t>
  </si>
  <si>
    <t>SALUD</t>
  </si>
  <si>
    <t>EDUCACIÓN</t>
  </si>
  <si>
    <t>SEGUIMIENTO DE CASOS</t>
  </si>
  <si>
    <t>FAMILIA Y HOGARES, GRUPOS GENERACIONALES</t>
  </si>
  <si>
    <r>
      <t>1. Reporte de población</t>
    </r>
    <r>
      <rPr>
        <b/>
        <sz val="12"/>
        <rFont val="Century Gothic"/>
        <family val="2"/>
      </rPr>
      <t>_Dic 2017-2019</t>
    </r>
  </si>
  <si>
    <r>
      <t xml:space="preserve">2. Reporte de saldo migratorio en el Ecuador </t>
    </r>
    <r>
      <rPr>
        <b/>
        <sz val="14"/>
        <rFont val="Century Gothic"/>
        <family val="2"/>
      </rPr>
      <t>2017 - 2018</t>
    </r>
  </si>
  <si>
    <r>
      <t xml:space="preserve">3. Reporte de matrimonios en niños, niñas y adolescentes por sexo a nivel nacional </t>
    </r>
    <r>
      <rPr>
        <b/>
        <sz val="14"/>
        <rFont val="Century Gothic"/>
        <family val="2"/>
      </rPr>
      <t>2016 - 2018</t>
    </r>
  </si>
  <si>
    <r>
      <t xml:space="preserve">4. Reporte de caracterización de los pueblos y nacionalidades indígenas </t>
    </r>
    <r>
      <rPr>
        <b/>
        <sz val="14"/>
        <rFont val="Century Gothic"/>
        <family val="2"/>
      </rPr>
      <t>2016 - 2018</t>
    </r>
  </si>
  <si>
    <r>
      <t xml:space="preserve">3. Análisis del mercado laboral_Encuesta Nacional de Empleo, Desempleo y Subempleo-ENEMDU </t>
    </r>
    <r>
      <rPr>
        <b/>
        <sz val="12"/>
        <rFont val="Century Gothic"/>
        <family val="2"/>
      </rPr>
      <t>Junio 2018 / 2019</t>
    </r>
  </si>
  <si>
    <t>9. Caracterización de las personas adultas mayores beneficiarias de los servicios de cuidado y  beneficiarias de pensiones no contributivas del MIES</t>
  </si>
  <si>
    <r>
      <t>1. Análisis de situación en hogares y familias de niñas, niños y adolescentes en el Ecuador</t>
    </r>
    <r>
      <rPr>
        <b/>
        <sz val="12"/>
        <rFont val="Century Gothic"/>
        <family val="2"/>
      </rPr>
      <t>_Dic 2018</t>
    </r>
  </si>
  <si>
    <r>
      <t>2. Caracterización de las personas adultas mayores</t>
    </r>
    <r>
      <rPr>
        <b/>
        <sz val="12"/>
        <rFont val="Century Gothic"/>
        <family val="2"/>
      </rPr>
      <t>_Dic 2016, 2017 y 2018</t>
    </r>
  </si>
  <si>
    <r>
      <t xml:space="preserve">3. Reporte de situación de las (os) adolescentes </t>
    </r>
    <r>
      <rPr>
        <b/>
        <sz val="12"/>
        <rFont val="Century Gothic"/>
        <family val="2"/>
      </rPr>
      <t>2016, 2017 y 2018</t>
    </r>
  </si>
  <si>
    <r>
      <t xml:space="preserve">1. Evolución de la pobreza y extrema pobreza por ingresos </t>
    </r>
    <r>
      <rPr>
        <b/>
        <sz val="14"/>
        <rFont val="Century Gothic"/>
        <family val="2"/>
      </rPr>
      <t>2007 -2019</t>
    </r>
    <r>
      <rPr>
        <sz val="14"/>
        <rFont val="Century Gothic"/>
        <family val="2"/>
      </rPr>
      <t xml:space="preserve"> </t>
    </r>
  </si>
  <si>
    <t>Pobreza por ingresos en personas adultas mayores</t>
  </si>
  <si>
    <t>Nacimientos en niñas y adolescentes de 10 a 19 años de edad (Tasa por cada 10 000 mujeres)</t>
  </si>
  <si>
    <r>
      <t xml:space="preserve">1. Reporte de situación de educación en bachillerato y nivel superior en jóvenes </t>
    </r>
    <r>
      <rPr>
        <b/>
        <sz val="12"/>
        <rFont val="Century Gothic"/>
        <family val="2"/>
      </rPr>
      <t>_2016 - 2019</t>
    </r>
  </si>
  <si>
    <t>VIOLENCIA Y SEGURIDAD</t>
  </si>
  <si>
    <t>1. Análisis de situación, Defunciones por causa violentas prevenibles (accidentes de tránsito, homicidios, asesinatos, sicariatos, femicidios y suicidios)</t>
  </si>
  <si>
    <r>
      <t xml:space="preserve">2. Reporte, número de casos de Femicidio por provincia entre el </t>
    </r>
    <r>
      <rPr>
        <b/>
        <sz val="14"/>
        <rFont val="Century Gothic"/>
        <family val="2"/>
      </rPr>
      <t>2016 a 2019</t>
    </r>
  </si>
  <si>
    <t>5. Reporte de caracterización de los pueblos afroamericanos, negros 2016 - 2018</t>
  </si>
  <si>
    <r>
      <t xml:space="preserve">3. Reporte de Pobreza y pobreza extrema por ingresos/ varias caracterizaciones </t>
    </r>
    <r>
      <rPr>
        <b/>
        <sz val="14"/>
        <rFont val="Century Gothic"/>
        <family val="2"/>
      </rPr>
      <t>2018 - 2019</t>
    </r>
  </si>
  <si>
    <r>
      <t xml:space="preserve">2. Reporte de Pobreza y pobreza extrema por ingresos/ varias caracterizaciones </t>
    </r>
    <r>
      <rPr>
        <b/>
        <sz val="14"/>
        <rFont val="Century Gothic"/>
        <family val="2"/>
      </rPr>
      <t>(2017 -2018)</t>
    </r>
  </si>
  <si>
    <t xml:space="preserve">Defunciones generales </t>
  </si>
  <si>
    <t>Evolución de Defunciones Generales período 2007 – 2019</t>
  </si>
  <si>
    <t>Nº Casos</t>
  </si>
  <si>
    <t>Tasas</t>
  </si>
  <si>
    <t>2018= información provisional, sujeto a cambios.</t>
  </si>
  <si>
    <t>2019* = información provisional, sujeto a cambios.</t>
  </si>
  <si>
    <t>Tasa de defunciones = (Total de defunciones / proyecciones poblacionales )*1000</t>
  </si>
  <si>
    <t>Evolución de Defunciones Generales por grupos etarios 2019</t>
  </si>
  <si>
    <t>Nº defunciones</t>
  </si>
  <si>
    <t>%</t>
  </si>
  <si>
    <t>Adolescentes</t>
  </si>
  <si>
    <t>Jóvenes</t>
  </si>
  <si>
    <t xml:space="preserve">Personas adultas </t>
  </si>
  <si>
    <t>Personas adultas mayores</t>
  </si>
  <si>
    <t>Causas principales de la muerte general, año 2019.</t>
  </si>
  <si>
    <t>Causa de muerte</t>
  </si>
  <si>
    <t>Nº casos</t>
  </si>
  <si>
    <t>Enfermedades isquémicas del corazón</t>
  </si>
  <si>
    <t>Diabetes Mellitus</t>
  </si>
  <si>
    <t>Enfermedades cerebrovasculares</t>
  </si>
  <si>
    <t>Influenza y neumonía</t>
  </si>
  <si>
    <t>Enfermedades hipertensivas</t>
  </si>
  <si>
    <t>Cirrosis y otras enfermedades del hígado</t>
  </si>
  <si>
    <t>Otras causas</t>
  </si>
  <si>
    <t>Causas principales de defunciones en niñas y niños, año 2019.</t>
  </si>
  <si>
    <t>Ciertas afecciones originadas en el período prenatal</t>
  </si>
  <si>
    <t>Malformaciones congénitas, deformidades y anomalías cromosómicas</t>
  </si>
  <si>
    <t>Accidentes que obstruyen la respiración</t>
  </si>
  <si>
    <t>Neoplasia maligna del tejido linfático, hematopoyético y afinies</t>
  </si>
  <si>
    <t>Ahogamiento y sumersión accidentales</t>
  </si>
  <si>
    <t>Causas principales de defunción adolescentes (12 - 17 años).</t>
  </si>
  <si>
    <t>Lesiones autoinflingidas intencionalmente (Suicidio)</t>
  </si>
  <si>
    <t>Eventos de intención no determinada</t>
  </si>
  <si>
    <t>Agresiones (Homicidios)</t>
  </si>
  <si>
    <t>otras causas</t>
  </si>
  <si>
    <t>Causas principales de defunción personas jóvenes entre 18 y 29 años, año 2019.</t>
  </si>
  <si>
    <t xml:space="preserve"> Enfermedad por virus de la inmunodeficiencia (VIH)</t>
  </si>
  <si>
    <t>Causas principales de defunción personas adultas (30 – 64 años), año 2019.</t>
  </si>
  <si>
    <t>Neoplasia maligna del estómago</t>
  </si>
  <si>
    <t>Enfermedad por virus de la inmunodeficiencia (VIH)</t>
  </si>
  <si>
    <t>Causas principales de defunción personas adultas mayores (65 años a más), periodo 2019</t>
  </si>
  <si>
    <t>Enfermedades crónicas de las vías respiratorias inferiores</t>
  </si>
  <si>
    <t>Enfermedades del sistema urinario</t>
  </si>
  <si>
    <t>Fuente: INEC, Boletín técnico de Estadísticas de Defunciones Generales 2019</t>
  </si>
  <si>
    <t>1. Defunciones generales, principales causas de muerte en niñas, niños, adolescentes, jóvenes, personas adultas y adultas mayores.</t>
  </si>
  <si>
    <t>*Niños de 5 a 11 años que durante los últimos 7 días, en promedio de días practicó una actividad física por al menos 60 minutos al día</t>
  </si>
  <si>
    <t>Area</t>
  </si>
  <si>
    <t>Identificación étnica</t>
  </si>
  <si>
    <t>Afro-ecuatoriano</t>
  </si>
  <si>
    <t>Región Natural</t>
  </si>
  <si>
    <t>Sierra</t>
  </si>
  <si>
    <t>Costa</t>
  </si>
  <si>
    <t>Amazonía</t>
  </si>
  <si>
    <t>Insular</t>
  </si>
  <si>
    <t>Pobreza por necesidades básicas insatisfechas</t>
  </si>
  <si>
    <t>A nivel nacional, los adolescentes de 12 a 17 años practicaron en promedio 2 días una actividad física por al menos 60 minutos al día, durante los últimos 7 días</t>
  </si>
  <si>
    <t xml:space="preserve">Sedentarismo </t>
  </si>
  <si>
    <t>A nivel nacional, en promedio los niños de 5 a 11 años pasan 1 horas con 52 minutos al día sentado o recostado viendo televisión, jugando videojuegos, conversando con amigos o haciendo otras cosas que exigen permanecer sentado</t>
  </si>
  <si>
    <t>A nivel nacional, en promedio los niños de 12 a 17 años pasan 2 horas y 13 minutos al día sentado o recostado viendo televisión, jugando videojuegos, conversando con amigos o haciendo otras cosas que exigen permanecer sentado</t>
  </si>
  <si>
    <t xml:space="preserve">Educación física </t>
  </si>
  <si>
    <t>En promedio los niños de 5 a 11 años reciben 4 horas a la semana de clases de educación física en la escuela o colegio.</t>
  </si>
  <si>
    <t>En promedio los niños de 12 a 17 años reciben 4 horas a la semana de clases de educación física en la escuela o colegio.</t>
  </si>
  <si>
    <t xml:space="preserve"> Ejercicio  o deporte en su tiempo libre más de 3,5 horas a la semana.</t>
  </si>
  <si>
    <t>Personas adultas</t>
  </si>
  <si>
    <r>
      <t xml:space="preserve">g </t>
    </r>
    <r>
      <rPr>
        <sz val="8"/>
        <color rgb="FF000000"/>
        <rFont val="Century Gothic"/>
        <family val="2"/>
      </rPr>
      <t>Coeficiente de variación superior al 15%. El dato se debe utilizar con precaución.</t>
    </r>
  </si>
  <si>
    <r>
      <t>(-)</t>
    </r>
    <r>
      <rPr>
        <sz val="8"/>
        <color rgb="FFD99694"/>
        <rFont val="Webdings"/>
        <family val="1"/>
        <charset val="2"/>
      </rPr>
      <t>g</t>
    </r>
    <r>
      <rPr>
        <sz val="8"/>
        <color rgb="FF000000"/>
        <rFont val="Calibri"/>
        <family val="2"/>
        <scheme val="minor"/>
      </rPr>
      <t xml:space="preserve"> </t>
    </r>
    <r>
      <rPr>
        <sz val="8"/>
        <color rgb="FF000000"/>
        <rFont val="Century Gothic"/>
        <family val="2"/>
      </rPr>
      <t>Estimación poco precisa por tanto no se considera.</t>
    </r>
  </si>
  <si>
    <t>Día internacional del deporte para el desarrollo y la paz</t>
  </si>
  <si>
    <t>2.  Día internacional del deporte para el desarrollo y la paz; Deporte y sedentarismo (2018)</t>
  </si>
  <si>
    <t>Día mundial de la seguridad y salud en el trabajo</t>
  </si>
  <si>
    <t>Empleo total</t>
  </si>
  <si>
    <t xml:space="preserve">Empleo </t>
  </si>
  <si>
    <t>Grupos de edad</t>
  </si>
  <si>
    <t>15-17</t>
  </si>
  <si>
    <t>18-29</t>
  </si>
  <si>
    <t>30-45</t>
  </si>
  <si>
    <t>46-64</t>
  </si>
  <si>
    <t>65 a más</t>
  </si>
  <si>
    <t>Fuente:</t>
  </si>
  <si>
    <t>INEC, ENEMDU 2019</t>
  </si>
  <si>
    <t>Seguridad social de las personas con empleo</t>
  </si>
  <si>
    <t>Afiliados al IESS seguro general</t>
  </si>
  <si>
    <t>Afiliados a otros seguros</t>
  </si>
  <si>
    <t xml:space="preserve">Sin afiliación </t>
  </si>
  <si>
    <t>Accidentes de trabajo, enfermedades.</t>
  </si>
  <si>
    <t>Avisos de accidentes de trabajo</t>
  </si>
  <si>
    <t>Enfermedades</t>
  </si>
  <si>
    <t>5 provicnias con mayor 2019*</t>
  </si>
  <si>
    <t>Número</t>
  </si>
  <si>
    <t>(%)</t>
  </si>
  <si>
    <t>Los Rios</t>
  </si>
  <si>
    <t>Resto de provincias</t>
  </si>
  <si>
    <t>Santo domingo</t>
  </si>
  <si>
    <t>Esmeralda</t>
  </si>
  <si>
    <t>Accidente de Trabajo por lugar del accidente</t>
  </si>
  <si>
    <t xml:space="preserve">En el Centro o lugar de trabajo habitual </t>
  </si>
  <si>
    <t>Al ir o volver del trabajo (in itinere)</t>
  </si>
  <si>
    <t>En comisión de servicios</t>
  </si>
  <si>
    <t>En desplazamiento en su jornada laboral</t>
  </si>
  <si>
    <t>En otro centro o lugar de trabajo</t>
  </si>
  <si>
    <t>10. Reporte Día mundial de la seguridad y salud en el trabajo; Empleo y Seguridad Social.</t>
  </si>
  <si>
    <t>IESS,  SGRT - Estadísticas del Seguro de Riesgos del Trabajo 2019.</t>
  </si>
  <si>
    <t>2019= Información provisional, sujeto a actualización.</t>
  </si>
  <si>
    <t>Día Internacional de las Niñas en las TIC</t>
  </si>
  <si>
    <t>El Día Internacional de las Niñas en las TIC tiene por objeto alentar a las niñas y mujeres jóvenes a considerar la posibilidad de orientar sus estudios y profesiones al campo creciente de las TIC y empoderarlas para ello y, de este modo, permitir que tanto las niñas como las empresas tecnológicas aprovechen las ventajas de una mayor participación femenina en el sector de las TIC.</t>
  </si>
  <si>
    <r>
      <t>El Día Internacional de las Niñas en las TIC se celebra cada año el cuarto martes del mes de abril, y el próximo se celebrará el </t>
    </r>
    <r>
      <rPr>
        <b/>
        <sz val="9"/>
        <color rgb="FF444444"/>
        <rFont val="Arial"/>
        <family val="2"/>
      </rPr>
      <t>23 de abril de 2020​</t>
    </r>
    <r>
      <rPr>
        <sz val="9"/>
        <color rgb="FF444444"/>
        <rFont val="Arial"/>
        <family val="2"/>
      </rPr>
      <t>. El Secretario General de la UIT invita a todos los interesados a organizar eventos que atraigan al mayor número de niñas y mujeres que sea posible​.</t>
    </r>
  </si>
  <si>
    <t>Indicadores:</t>
  </si>
  <si>
    <t xml:space="preserve">Tasa analfabetimo digital </t>
  </si>
  <si>
    <t xml:space="preserve">Porcentaje  de mujeres que viven en hogares con al menos un computador </t>
  </si>
  <si>
    <t xml:space="preserve">Porcentaje de personas que viven en de hogares con acceso a internet </t>
  </si>
  <si>
    <t>Porcentaje de personas que utilizan internet .</t>
  </si>
  <si>
    <t>Proporción de personas que utilizan teléfonos móviles</t>
  </si>
  <si>
    <t>Proporción de personas que utilizan Computador</t>
  </si>
  <si>
    <t>Proporción de presonas con conocimientos de tecnología de la información y las comunicaciones (TIC).</t>
  </si>
  <si>
    <t>Proporción de personas con conocimientos de tecnología de la información y las comunicaciones (TIC) Copiar o mover un archivo o una carpeta</t>
  </si>
  <si>
    <t>Proporción de personas con conocimientos de tecnología de la información y las comunicaciones (TIC). Copiar y pegar para duplicar o mover información en un documento.</t>
  </si>
  <si>
    <t xml:space="preserve">Proporción de personas con conocimientos de tecnología de la información y las comunicaciones (TIC). Envíar correos electrónicos con archivos adjuntos </t>
  </si>
  <si>
    <t xml:space="preserve">Proporción de personas con conocimientos de tecnología de la información  y las comunicaciones (TIC). Utilizar fórmulas aritméticas </t>
  </si>
  <si>
    <t xml:space="preserve">Proporción de personas con conocimientos de tecnología de la información y las comunicaciones (TIC). Conectar e instalar nuevos dispositivos </t>
  </si>
  <si>
    <t xml:space="preserve">Proporción de personas con conocimientos de tecnología de la información y las comunicaciones (TIC) Buscar, descargar, instalar y configurar un software </t>
  </si>
  <si>
    <t xml:space="preserve"> Proporción de personas con conocimientos de tecnología de la información y las comunicaciones (TIC). Elaborar presentaciones </t>
  </si>
  <si>
    <t xml:space="preserve">Proporción de personas con conocimientos de tecnología de la información y las comunicaciones (TIC). Transferir archivos entre un equipo y otros dispositivos   </t>
  </si>
  <si>
    <t xml:space="preserve">Proporción de personas con conocimientos de tecnología de la información y las comunicaciones (TIC). Escribir un programa informÃ¡tico en un lenguaje de programación especializado    </t>
  </si>
  <si>
    <t>Población de 5 a 11 años</t>
  </si>
  <si>
    <t>Población de 12 a 17 años</t>
  </si>
  <si>
    <t>Población de 18 a 29 años</t>
  </si>
  <si>
    <t>Población de 30 a 64 años</t>
  </si>
  <si>
    <t>Población de 65 años a más.</t>
  </si>
  <si>
    <t>mujer</t>
  </si>
  <si>
    <t>Porcentaje  de mujeres que viven en hogares con al menos un computador</t>
  </si>
  <si>
    <t>Hasta 11 años</t>
  </si>
  <si>
    <t>Proporción de personas con conocimientos de tecnología de la información y las comunicaciones (TIC) y las comunicaciones (TIC). Copiar o mover un archivo o una carpeta</t>
  </si>
  <si>
    <t>Proporción de personas con conocimientos de tecnología de la información y las comunicaciones (TIC). Copiar y pegar para duplicar o mover informaciÃ³n en un documento.</t>
  </si>
  <si>
    <t xml:space="preserve">Proporción de personas con conocimientos de tecnología de la información y las comunicaciones (TIC). EnvÃ­ar correos electrÃ³nicos con archivos adjuntos </t>
  </si>
  <si>
    <t xml:space="preserve">Proporción de personas con conocimientos de tecnología de la información y las comunicaciones (TIC). Escribir un programa informÃ¡tico en un lenguaje de programaciÃ³n especializado    </t>
  </si>
  <si>
    <t>Coeficiente de Variación superior al 15% por lo tanto se debe utilizar con precaución.</t>
  </si>
  <si>
    <r>
      <t>(-)</t>
    </r>
    <r>
      <rPr>
        <sz val="10"/>
        <color theme="5" tint="0.59999389629810485"/>
        <rFont val="Webdings"/>
        <family val="1"/>
        <charset val="2"/>
      </rPr>
      <t>g</t>
    </r>
    <r>
      <rPr>
        <sz val="10"/>
        <color rgb="FFD99694"/>
        <rFont val="Arial Narrow"/>
        <family val="2"/>
      </rPr>
      <t xml:space="preserve"> </t>
    </r>
    <r>
      <rPr>
        <sz val="10"/>
        <color rgb="FF000000"/>
        <rFont val="Arial Narrow"/>
        <family val="2"/>
      </rPr>
      <t>Estimación poco precisa por tanto no se considera.</t>
    </r>
  </si>
  <si>
    <t>Fuente: INEC, Encuste multipropósito a los hogares 2018.</t>
  </si>
  <si>
    <r>
      <t xml:space="preserve">2. Reporte Día Internacional de las Niñas en las TIC, analfabetismo digital y uso de la TIC por grupos generacionales de mujeres - </t>
    </r>
    <r>
      <rPr>
        <b/>
        <sz val="12"/>
        <rFont val="Century Gothic"/>
        <family val="2"/>
      </rPr>
      <t>2018</t>
    </r>
  </si>
  <si>
    <t>3. Número de egresos hospitalarios por sintomatología asociada al Capítulo I: Ciertas enfermedades infecciosas y parasitarias; tuberculosis, paludismo y dengue</t>
  </si>
  <si>
    <t>Número de egresos hospitalarios por sintomatología asociada a la tuberculosis</t>
  </si>
  <si>
    <t>Númerode egresos hospitalarios por sintomatología asociada a la tuberculosis nos muestra el total de personas que han sido dadas de alta en algún establecimiento de salud a nivel nacional o local, y que se diagnosticó con:</t>
  </si>
  <si>
    <t>(A15)Tuberculosis respiratoria, confirmada bacteriológica e histológicamente.</t>
  </si>
  <si>
    <t>(A16) Tuberculosis respiratoria, no confirmada bacteriológica o histológicamente.</t>
  </si>
  <si>
    <t>(A17) Tuberculosis del sistema nervioso.</t>
  </si>
  <si>
    <t>(A18) Tuberculosis de otros órganos.</t>
  </si>
  <si>
    <t>(A19) Tuberculosis miliar. (Incluye tuberculosis diseminada, tuberculosis generalizada y poliserositis tuberculosa.)</t>
  </si>
  <si>
    <t>Número de egresos hospitalarios por sintomatología asociada a la malaria o paludismo</t>
  </si>
  <si>
    <t>Númerode egresos hospitalarios por sintomatología asociada al paludismo o malaria nos muestra el total de personas que han sido dadas de alta en algún establecimiento de salud a nivel nacional o local, y que se diagnosticó con:</t>
  </si>
  <si>
    <t>B50</t>
  </si>
  <si>
    <t>Paludismo [malaria] debido a Plasmodium falciparum</t>
  </si>
  <si>
    <t>B528</t>
  </si>
  <si>
    <t>Paludismo debido a Plasmodium malariae con otras complicaciones</t>
  </si>
  <si>
    <t>B500</t>
  </si>
  <si>
    <t>Paludismo debido a Plasmodium falciparum con complicaciones cerebrales</t>
  </si>
  <si>
    <t>B529</t>
  </si>
  <si>
    <t>Paludismo debido a Plasmodium malariae, sin complicaciones</t>
  </si>
  <si>
    <t>B508</t>
  </si>
  <si>
    <t>Otro paludismo grave y complicado debido a Plasmodium falciparum</t>
  </si>
  <si>
    <t>B53</t>
  </si>
  <si>
    <t>Otro paludismo [malaria] confirmado parasitológicamente</t>
  </si>
  <si>
    <t>B509</t>
  </si>
  <si>
    <t>Paludismo debido a Plasmodium falciparum, sin otra especificación</t>
  </si>
  <si>
    <t>B530</t>
  </si>
  <si>
    <t>Paludismo debido a Plasmodium ovale</t>
  </si>
  <si>
    <t>B51</t>
  </si>
  <si>
    <t>Paludismo [malaria] debido a Plasmodium vivax</t>
  </si>
  <si>
    <t>B531</t>
  </si>
  <si>
    <t>Paludismo debido a plasmodios de los simios</t>
  </si>
  <si>
    <t>B510</t>
  </si>
  <si>
    <t>Paludismo debido a Plasmodium vivax con ruptura esplénica</t>
  </si>
  <si>
    <t>B538</t>
  </si>
  <si>
    <t>Otro paludismo confirmado parasitológicamente, no clasificado en otra parte</t>
  </si>
  <si>
    <t>B518</t>
  </si>
  <si>
    <t>Paludismo debido a Plasmodium vivax con otras complicaciones</t>
  </si>
  <si>
    <t>B54</t>
  </si>
  <si>
    <t>Paludismo [malaria] no especificado</t>
  </si>
  <si>
    <t>B519</t>
  </si>
  <si>
    <t>Paludismo debido a Plasmodium vivax, sin complicaciones</t>
  </si>
  <si>
    <t>P373</t>
  </si>
  <si>
    <t>Paludismo congénito por Plasmodium falciparum</t>
  </si>
  <si>
    <t>B52</t>
  </si>
  <si>
    <t>Paludismo [malaria] debido a Plasmodium malariae</t>
  </si>
  <si>
    <t>P374</t>
  </si>
  <si>
    <t>Otros paludismos congénitos</t>
  </si>
  <si>
    <t>B520</t>
  </si>
  <si>
    <t>Paludismo debido a Plasmodium malariae con nefropatía</t>
  </si>
  <si>
    <t>Número de egresos hospitalarios por sintomatología asociada al dengue</t>
  </si>
  <si>
    <t>A90</t>
  </si>
  <si>
    <t>Fiebre del dengue [dengue clásico]</t>
  </si>
  <si>
    <t>A94</t>
  </si>
  <si>
    <t>Fiebre viral transmitida por artrópodos, no especificada</t>
  </si>
  <si>
    <t>A91</t>
  </si>
  <si>
    <t>Fiebre del dengue hemorrágico</t>
  </si>
  <si>
    <t>A95</t>
  </si>
  <si>
    <t>Fiebre amarilla</t>
  </si>
  <si>
    <t>A92</t>
  </si>
  <si>
    <t>Otras fiebres virales transmitidas por mosquitos</t>
  </si>
  <si>
    <t>A96</t>
  </si>
  <si>
    <t>Fiebre hemorrágica por arenavirus</t>
  </si>
  <si>
    <t>A93</t>
  </si>
  <si>
    <t>Otras fiebres virales transmitidas por artrópodos, no clasificadas en otra parte</t>
  </si>
  <si>
    <t>A98</t>
  </si>
  <si>
    <t>Otras fiebres virales hemorrágicas, no clasificadas en otra parte</t>
  </si>
  <si>
    <t>A99</t>
  </si>
  <si>
    <t>Fiebre viral hemorrágica, no especificada</t>
  </si>
  <si>
    <t>Fuente: INEC, Registro Estadístico de egresos hospitalarios 2018</t>
  </si>
  <si>
    <t>Defunciones generales en niñas y niños menores a 1 año.</t>
  </si>
  <si>
    <t>Mortalidad infantil</t>
  </si>
  <si>
    <t>HOMBRES</t>
  </si>
  <si>
    <t>MUJERES</t>
  </si>
  <si>
    <t>Estimación de nacimientos INEC</t>
  </si>
  <si>
    <t>Tasa de mortalidad infantil</t>
  </si>
  <si>
    <t>2018 p**</t>
  </si>
  <si>
    <t>p**) cifras provisionales: corresponden a los datos o indicadores que se generan con información de las defunciones generales ocurridas en el 2018, y que están sujetos a ajustes por registros posteriores.</t>
  </si>
  <si>
    <t>Fuente: INEC, Registro Estadístico de defunciones generales 2018</t>
  </si>
  <si>
    <t>4. Número de defunciones de niñas y niños menores a un año y tasa de mortalidad infantil.</t>
  </si>
  <si>
    <t>Muertes violentas en adolescentes de 12 a 17 años.</t>
  </si>
  <si>
    <t>Número de casos 2018**</t>
  </si>
  <si>
    <t>Proyecciones poblacionales (a partir del censo 2010)</t>
  </si>
  <si>
    <t xml:space="preserve"> Accidente de transporte terrestre*</t>
  </si>
  <si>
    <t>Adolescentes 12 a 17 años</t>
  </si>
  <si>
    <t>Homicidios</t>
  </si>
  <si>
    <t>Suicidio</t>
  </si>
  <si>
    <t>Otras casuas externas</t>
  </si>
  <si>
    <t>Indeterminadas</t>
  </si>
  <si>
    <t>Tasa específica por cada 100 mil de casos 2018**</t>
  </si>
  <si>
    <t>Defunciones por accidentes de tránsito en adolescentes de 12 a 17 años.</t>
  </si>
  <si>
    <t>Número de defunciones por accidentes de tránsito* en adolescentes</t>
  </si>
  <si>
    <t xml:space="preserve">Provincias </t>
  </si>
  <si>
    <t xml:space="preserve"> Accidente de transporte terrestre* incluye: otros accidentes transporte y otras causas externas de traumatismos accidentales</t>
  </si>
  <si>
    <t>3. Muertes violentas en adolescentes de 12 a 17 años.</t>
  </si>
  <si>
    <t>INGRESO Y BRECHA SALARIAL PROMEDIO DE LAS PERSONAS JÓVENES DE 18 A 29 AÑOS</t>
  </si>
  <si>
    <t>Ingreso salarial promedio de las personas jóvenes de 18 a 29 años con empleo</t>
  </si>
  <si>
    <t xml:space="preserve">Empleo total </t>
  </si>
  <si>
    <t>Ingreso salarial promedio de las personas jóvenes de 18 a 29 años con empleo adecuado</t>
  </si>
  <si>
    <t xml:space="preserve">Empleo adecuado </t>
  </si>
  <si>
    <t>Ingreso salarial promedio de las personas jóvenes de 18 a 29 años con empleo inadecuado</t>
  </si>
  <si>
    <t xml:space="preserve">Empleo inadecuado </t>
  </si>
  <si>
    <t>Empleo inadecuado se consideró:</t>
  </si>
  <si>
    <t>Subempleo, Empleo no remunerado, Otro Empleo no pleno y Empleo no clasificado</t>
  </si>
  <si>
    <t>Brecha salarial entre hombres y mujeres jóvenes de 18 a 29 años con empleo</t>
  </si>
  <si>
    <t xml:space="preserve">Brecha </t>
  </si>
  <si>
    <t>Brecha salarial entre hombres y mujeres jóvenes de 18 a 29 años con empleo adecuado</t>
  </si>
  <si>
    <t>Brecha salarial entre hombres y mujeres jóvenes de 18 a 29 años con empleo inadecuado</t>
  </si>
  <si>
    <t>Fuente: INEC, ENEMDU diciembre 2014-2019</t>
  </si>
  <si>
    <r>
      <t xml:space="preserve">4. Reporte de empleo adecuado, subempleo y desempleo/ varias caracterizaciones </t>
    </r>
    <r>
      <rPr>
        <b/>
        <u/>
        <sz val="14"/>
        <rFont val="Century Gothic"/>
        <family val="2"/>
      </rPr>
      <t>2018 - 2019</t>
    </r>
  </si>
  <si>
    <r>
      <t xml:space="preserve">5. Ingreso Laboral por nivel de instrucción de las personas con empleo a nivel Nacional (Desagregado por área, sexo, autoidentificación etnia, grupo etario y provincia) </t>
    </r>
    <r>
      <rPr>
        <b/>
        <u/>
        <sz val="12"/>
        <rFont val="Century Gothic"/>
        <family val="2"/>
      </rPr>
      <t>2018- 2019</t>
    </r>
  </si>
  <si>
    <r>
      <t xml:space="preserve">6. Ingreso Laboral por nivel de instrucción de las personas con empleo pleno o adecuado a nivel Nacional (Desagregado por área, sexo, autoidentificación etnia, grupo etario y provincia) </t>
    </r>
    <r>
      <rPr>
        <b/>
        <u/>
        <sz val="14"/>
        <rFont val="Century Gothic"/>
        <family val="2"/>
      </rPr>
      <t>2018- 2019</t>
    </r>
  </si>
  <si>
    <r>
      <t xml:space="preserve">7. Ingreso Laboral por nivel de instrucción de las personas con Subempleo a nivel Nacional (Desagregado por área, sexo, autoidentificación etnia, grupo etario y provincia) </t>
    </r>
    <r>
      <rPr>
        <b/>
        <u/>
        <sz val="12"/>
        <rFont val="Century Gothic"/>
        <family val="2"/>
      </rPr>
      <t>2018- 2019</t>
    </r>
  </si>
  <si>
    <r>
      <t xml:space="preserve">8. Evolución del trabajo infantil </t>
    </r>
    <r>
      <rPr>
        <b/>
        <u/>
        <sz val="14"/>
        <rFont val="Century Gothic"/>
        <family val="2"/>
      </rPr>
      <t>2007 -2019</t>
    </r>
  </si>
  <si>
    <r>
      <t xml:space="preserve">11. Ingreso laboral promedio a nivel nacional de hombres y mujeres jóvenes de 18 a 29 años. Brecha salarial entre hombres y mujeres </t>
    </r>
    <r>
      <rPr>
        <b/>
        <u/>
        <sz val="14"/>
        <rFont val="Century Gothic"/>
        <family val="2"/>
      </rPr>
      <t>2014-2019</t>
    </r>
  </si>
  <si>
    <t>Total_2020</t>
  </si>
  <si>
    <t>Urbano_2020</t>
  </si>
  <si>
    <t>Rural_2020</t>
  </si>
  <si>
    <t>Hombre_2020</t>
  </si>
  <si>
    <t>Mujer_2020</t>
  </si>
  <si>
    <t>Indígena_2020</t>
  </si>
  <si>
    <t>Afroecuatoriano (a) /Afrodescendiente/Negro (a)_2020</t>
  </si>
  <si>
    <t>Mulato  (a)_2020</t>
  </si>
  <si>
    <t>Montuvio (a)_2020</t>
  </si>
  <si>
    <t>Mestizo (a)_2020</t>
  </si>
  <si>
    <t>Blanco (a)_2020</t>
  </si>
  <si>
    <t>Otra_2020</t>
  </si>
  <si>
    <t>De 8 hata los 11 años_2020</t>
  </si>
  <si>
    <t>De 12 a 17 años_2020</t>
  </si>
  <si>
    <t>De 18 a 29 años_2020</t>
  </si>
  <si>
    <t>De 30 a 45 años_2020</t>
  </si>
  <si>
    <t>De 46 a 64 años_2020</t>
  </si>
  <si>
    <t>De 65 a más años_2020</t>
  </si>
  <si>
    <t>Suicidio 2020</t>
  </si>
  <si>
    <t>2020**</t>
  </si>
  <si>
    <t>Suicidio de niñas y niños (hasta los 11 años)</t>
  </si>
  <si>
    <t>Defunciones por suicidio en niñas y niños 2020</t>
  </si>
  <si>
    <t>Defunciones por suicidio en ADOLESCENTES 2020</t>
  </si>
  <si>
    <r>
      <rPr>
        <b/>
        <sz val="11"/>
        <color theme="1"/>
        <rFont val="Century Gothic"/>
        <family val="2"/>
      </rPr>
      <t xml:space="preserve">Fuente: </t>
    </r>
    <r>
      <rPr>
        <sz val="11"/>
        <color theme="1"/>
        <rFont val="Century Gothic"/>
        <family val="2"/>
      </rPr>
      <t>INEC, Estadísticas Vitales, Nacidos Vivos y Defunciones (2016-2017-2018)./ Dirección Nacional de Delitos contra la Vida, Muertes, Violentas, Desapariciones, Extorsión y Secuestros (DINASED) - Ministerio del Interior (2020).</t>
    </r>
  </si>
  <si>
    <t xml:space="preserve">(**)= Información con  corte al 11 de mayo de 2020, Datos sujetos a variación. 
</t>
  </si>
  <si>
    <t>Los Registros Estadísticos de Nacidos Vivos, Defunciones Fetales y Defunciones Generales, son investigaciones orientadas a cuantificar los hechos vitales ocurridos y/o inscritos, la información que se investiga sirve para la planificación de estrategias socio-económicas del país y proporcionan a los sectores público y privado, uno de los instrumentos básicos para el análisis demográfico.</t>
  </si>
  <si>
    <t>El bajo peso al nacimiento (BPN) es un problema de salud pública mundial, que impacta sobre la mortalidad neonatal e infantil.</t>
  </si>
  <si>
    <t>Nacidos vivos con bajo peso al nacer</t>
  </si>
  <si>
    <t>El peso normal del recién nacido oscila entre 2500 g a 4 000 g, y según su edad gestacional.</t>
  </si>
  <si>
    <t>Se considera que el recién nacido está con bajo peso, cuando se encuentre inferior a 2500.</t>
  </si>
  <si>
    <t>En cuanto, los nacidos vivos hasta la semana 36 con 6 días, se considera como prematuros y pueden o no tener bajo peso y no lo exime de cuidados especializados para precautelar su seguridad y bienestar.</t>
  </si>
  <si>
    <t>Clasificación del RN de acuerdo a la edad gestacional al nacer</t>
  </si>
  <si>
    <t>Fuente: The American College of Obstetricians and Ginecologysts. Medically indicated Late-Preterm and Early-Term Deliveries. Committee Opinion 579; Nov 2013 y Organización Mundial de la Salud. Nacimientos prematuros. Nota descriptiva N°. 363; Nov 2013. Disponible en: www.who.int/mediacentre/factsheets/fs363/es.</t>
  </si>
  <si>
    <t>REPORTE DE NACIDOS VIVOS (2016 -2018)
Número de Casos</t>
  </si>
  <si>
    <t>Residencia habitual de la madre</t>
  </si>
  <si>
    <t>Sexo del nacido vivo</t>
  </si>
  <si>
    <t>Autoidentificación de la madre</t>
  </si>
  <si>
    <t>De 10 a 14 años</t>
  </si>
  <si>
    <t>Edad de la madre</t>
  </si>
  <si>
    <r>
      <rPr>
        <b/>
        <sz val="11"/>
        <color theme="1"/>
        <rFont val="Century Gothic"/>
        <family val="2"/>
      </rPr>
      <t xml:space="preserve">Fuente: </t>
    </r>
    <r>
      <rPr>
        <sz val="11"/>
        <color theme="1"/>
        <rFont val="Century Gothic"/>
        <family val="2"/>
      </rPr>
      <t>INEC, Estadísticas Vitales Nacidos Vivos  (2016-2018).</t>
    </r>
  </si>
  <si>
    <t xml:space="preserve">Afroecuatoriano (a) </t>
  </si>
  <si>
    <t>Otro y Sin información</t>
  </si>
  <si>
    <t>Nacidos con peso bajo</t>
  </si>
  <si>
    <t>Nacido prematuro con paeso bajo</t>
  </si>
  <si>
    <t>Nacido a término con peso bajo</t>
  </si>
  <si>
    <t>Nacido postérmino con peso bajo</t>
  </si>
  <si>
    <t>Total_2015</t>
  </si>
  <si>
    <t>Urbana_2015</t>
  </si>
  <si>
    <t>Rural_2015</t>
  </si>
  <si>
    <t>Hombre_2015</t>
  </si>
  <si>
    <t>Mujer_2015</t>
  </si>
  <si>
    <t>Indigena_2015</t>
  </si>
  <si>
    <t>Afro_Negro_2015</t>
  </si>
  <si>
    <t>Montuvio_2015</t>
  </si>
  <si>
    <t>Mestizo_2015</t>
  </si>
  <si>
    <t>Blanco_2015</t>
  </si>
  <si>
    <t>Otros y sin informacion_2015</t>
  </si>
  <si>
    <t>10 a 14_2015</t>
  </si>
  <si>
    <t>15 a 19_2015</t>
  </si>
  <si>
    <t>Hasta los 11 años_2015</t>
  </si>
  <si>
    <t>De 12 a 17 años_2015</t>
  </si>
  <si>
    <t>De 18 a 29 años_2015</t>
  </si>
  <si>
    <t>De 30 a 64 años_2015</t>
  </si>
  <si>
    <t>65 a más años_2015</t>
  </si>
  <si>
    <t>Afro_Negro_2016</t>
  </si>
  <si>
    <t>Montuvio_2016</t>
  </si>
  <si>
    <t>Mestizo_2016</t>
  </si>
  <si>
    <t>Blanco_2016</t>
  </si>
  <si>
    <t>Otros y sin informacion_2016</t>
  </si>
  <si>
    <t>10 a 14_2016</t>
  </si>
  <si>
    <t>15 a 19_2016</t>
  </si>
  <si>
    <t>Hasta los 11 años_2016</t>
  </si>
  <si>
    <t>De 12 a 17 años_2016</t>
  </si>
  <si>
    <t>De 30 a 64 años_2016</t>
  </si>
  <si>
    <t>65 a más años_2016</t>
  </si>
  <si>
    <t>Afro_Negro_2017</t>
  </si>
  <si>
    <t>Montuvio_2017</t>
  </si>
  <si>
    <t>Mestizo_2017</t>
  </si>
  <si>
    <t>Blanco_2017</t>
  </si>
  <si>
    <t>Otros y sin informacion_2017</t>
  </si>
  <si>
    <t>10 a 14_2017</t>
  </si>
  <si>
    <t>15 a 19_2017</t>
  </si>
  <si>
    <t>Hasta los 11 años_2017</t>
  </si>
  <si>
    <t>De 12 a 17 años_2017</t>
  </si>
  <si>
    <t>De 30 a 64 años_2017</t>
  </si>
  <si>
    <t>65 a más años_2017</t>
  </si>
  <si>
    <t>Urbana_2018</t>
  </si>
  <si>
    <t>Indigena_2018</t>
  </si>
  <si>
    <t>Afro_Negro_2018</t>
  </si>
  <si>
    <t>Montuvio_2018</t>
  </si>
  <si>
    <t>Mestizo_2018</t>
  </si>
  <si>
    <t>Blanco_2018</t>
  </si>
  <si>
    <t>Otros y sin informacion_2018</t>
  </si>
  <si>
    <t>10 a 14_2018</t>
  </si>
  <si>
    <t>15 a 19_2018</t>
  </si>
  <si>
    <t>Hasta los 11 años_2018</t>
  </si>
  <si>
    <t>De 30 a 64 años_2018</t>
  </si>
  <si>
    <t>65 a más años_2018</t>
  </si>
  <si>
    <t>Número de nacidos vivos con bajo peso al nacer (&lt; 2500 g )</t>
  </si>
  <si>
    <t>Número de nacidos vivos prematuros con bajo peso al nacer (&lt; 2500 g )</t>
  </si>
  <si>
    <t>Número de nacidos vivos a término con bajo peso al nacer (&lt; 2500 g )</t>
  </si>
  <si>
    <t>Número de nacidos vivos postérmino con bajo peso al nacer (&lt; 2500 g )</t>
  </si>
  <si>
    <t>Número de total nacidos vivos, prematuros, a término y postermino con bajo peso al nacer (&lt; 2500 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00_);_(* \(#,##0.00\);_(* &quot;-&quot;??_);_(@_)"/>
    <numFmt numFmtId="165" formatCode="_ * #,##0.00_ ;_ * \-#,##0.00_ ;_ * &quot;-&quot;??_ ;_ @_ "/>
    <numFmt numFmtId="166" formatCode="_ * #,##0_ ;_ * \-#,##0_ ;_ * &quot;-&quot;??_ ;_ @_ "/>
    <numFmt numFmtId="167" formatCode="###0;###0"/>
    <numFmt numFmtId="168" formatCode="###0.00"/>
    <numFmt numFmtId="169" formatCode="_-* #,##0_-;\-* #,##0_-;_-* &quot;-&quot;??_-;_-@_-"/>
    <numFmt numFmtId="170" formatCode="###0"/>
    <numFmt numFmtId="171" formatCode="0.0%"/>
    <numFmt numFmtId="172" formatCode="_-* #,##0\ _€_-;\-* #,##0\ _€_-;_-* &quot;-&quot;??\ _€_-;_-@_-"/>
    <numFmt numFmtId="173" formatCode="_(* #,##0_);_(* \(#,##0\);_(* &quot;-&quot;??_);_(@_)"/>
    <numFmt numFmtId="174" formatCode="_-* #,##0.00\ _€_-;\-* #,##0.00\ _€_-;_-* &quot;-&quot;??\ _€_-;_-@_-"/>
    <numFmt numFmtId="175" formatCode="0.0"/>
    <numFmt numFmtId="176" formatCode="_-* #,##0.00000\ _€_-;\-* #,##0.00000\ _€_-;_-* &quot;-&quot;??\ _€_-;_-@_-"/>
    <numFmt numFmtId="177" formatCode="_-* #,##0.0_-;\-* #,##0.0_-;_-* &quot;-&quot;??_-;_-@_-"/>
    <numFmt numFmtId="178" formatCode="_(* #,##0.0_);_(* \(#,##0.0\);_(* &quot;-&quot;??_);_(@_)"/>
  </numFmts>
  <fonts count="205">
    <font>
      <sz val="11"/>
      <color theme="1"/>
      <name val="Calibri"/>
      <family val="2"/>
      <scheme val="minor"/>
    </font>
    <font>
      <sz val="11"/>
      <color theme="1"/>
      <name val="Calibri"/>
      <family val="2"/>
      <scheme val="minor"/>
    </font>
    <font>
      <b/>
      <sz val="11"/>
      <color theme="1"/>
      <name val="Garamond"/>
      <family val="1"/>
    </font>
    <font>
      <u/>
      <sz val="11"/>
      <color theme="10"/>
      <name val="Calibri"/>
      <family val="2"/>
      <scheme val="minor"/>
    </font>
    <font>
      <b/>
      <sz val="9"/>
      <color indexed="81"/>
      <name val="Tahoma"/>
      <family val="2"/>
    </font>
    <font>
      <sz val="9"/>
      <color indexed="81"/>
      <name val="Tahoma"/>
      <family val="2"/>
    </font>
    <font>
      <sz val="11"/>
      <color theme="1"/>
      <name val="Century Gothic"/>
      <family val="2"/>
    </font>
    <font>
      <sz val="9"/>
      <color theme="1"/>
      <name val="Century Gothic"/>
      <family val="2"/>
    </font>
    <font>
      <sz val="10"/>
      <color theme="1"/>
      <name val="Century Gothic"/>
      <family val="2"/>
    </font>
    <font>
      <b/>
      <sz val="16"/>
      <color theme="1"/>
      <name val="Century Gothic"/>
      <family val="2"/>
    </font>
    <font>
      <b/>
      <sz val="10"/>
      <color theme="1"/>
      <name val="Century Gothic"/>
      <family val="2"/>
    </font>
    <font>
      <b/>
      <sz val="9"/>
      <color theme="1"/>
      <name val="Century Gothic"/>
      <family val="2"/>
    </font>
    <font>
      <sz val="9"/>
      <color rgb="FFFF0000"/>
      <name val="Century Gothic"/>
      <family val="2"/>
    </font>
    <font>
      <sz val="11"/>
      <name val="Century Gothic"/>
      <family val="2"/>
    </font>
    <font>
      <sz val="9"/>
      <name val="Century Gothic"/>
      <family val="2"/>
    </font>
    <font>
      <b/>
      <sz val="9"/>
      <name val="Century Gothic"/>
      <family val="2"/>
    </font>
    <font>
      <sz val="11"/>
      <color rgb="FFFF0000"/>
      <name val="Century Gothic"/>
      <family val="2"/>
    </font>
    <font>
      <b/>
      <sz val="11"/>
      <color theme="1"/>
      <name val="Century Gothic"/>
      <family val="2"/>
    </font>
    <font>
      <sz val="9"/>
      <color rgb="FF264A60"/>
      <name val="Century Gothic"/>
      <family val="2"/>
    </font>
    <font>
      <sz val="9"/>
      <color rgb="FF010205"/>
      <name val="Century Gothic"/>
      <family val="2"/>
    </font>
    <font>
      <b/>
      <sz val="11"/>
      <color theme="4" tint="-0.499984740745262"/>
      <name val="Century Gothic"/>
      <family val="2"/>
    </font>
    <font>
      <sz val="10"/>
      <name val="Century Gothic"/>
      <family val="2"/>
    </font>
    <font>
      <b/>
      <sz val="16"/>
      <color theme="0"/>
      <name val="Century Gothic"/>
      <family val="2"/>
    </font>
    <font>
      <b/>
      <sz val="11"/>
      <color theme="4"/>
      <name val="Century Gothic"/>
      <family val="2"/>
    </font>
    <font>
      <b/>
      <sz val="16"/>
      <name val="Century Gothic"/>
      <family val="2"/>
    </font>
    <font>
      <sz val="8"/>
      <color theme="1"/>
      <name val="Century Gothic"/>
      <family val="2"/>
    </font>
    <font>
      <b/>
      <sz val="11"/>
      <color theme="8" tint="-0.499984740745262"/>
      <name val="Century Gothic"/>
      <family val="2"/>
    </font>
    <font>
      <b/>
      <sz val="11"/>
      <color theme="0"/>
      <name val="Century Gothic"/>
      <family val="2"/>
    </font>
    <font>
      <sz val="11"/>
      <color theme="0"/>
      <name val="Century Gothic"/>
      <family val="2"/>
    </font>
    <font>
      <b/>
      <sz val="11"/>
      <color theme="8" tint="-0.249977111117893"/>
      <name val="Century Gothic"/>
      <family val="2"/>
    </font>
    <font>
      <b/>
      <sz val="11"/>
      <color rgb="FF002060"/>
      <name val="Century Gothic"/>
      <family val="2"/>
    </font>
    <font>
      <b/>
      <sz val="16"/>
      <color rgb="FFFF0000"/>
      <name val="Century Gothic"/>
      <family val="2"/>
    </font>
    <font>
      <b/>
      <sz val="8"/>
      <color rgb="FFFF0000"/>
      <name val="Century Gothic"/>
      <family val="2"/>
    </font>
    <font>
      <b/>
      <sz val="10"/>
      <color theme="0"/>
      <name val="Century Gothic"/>
      <family val="2"/>
    </font>
    <font>
      <sz val="10"/>
      <color theme="0"/>
      <name val="Century Gothic"/>
      <family val="2"/>
    </font>
    <font>
      <b/>
      <sz val="10"/>
      <color theme="8" tint="-0.249977111117893"/>
      <name val="Century Gothic"/>
      <family val="2"/>
    </font>
    <font>
      <b/>
      <sz val="14"/>
      <color theme="4" tint="-0.499984740745262"/>
      <name val="Century Gothic"/>
      <family val="2"/>
    </font>
    <font>
      <b/>
      <sz val="11"/>
      <color rgb="FFFF0000"/>
      <name val="Century Gothic"/>
      <family val="2"/>
    </font>
    <font>
      <b/>
      <sz val="12"/>
      <color theme="1"/>
      <name val="Century Gothic"/>
      <family val="2"/>
    </font>
    <font>
      <b/>
      <sz val="11"/>
      <name val="Century Gothic"/>
      <family val="2"/>
    </font>
    <font>
      <sz val="24"/>
      <color theme="1"/>
      <name val="Century Gothic"/>
      <family val="2"/>
    </font>
    <font>
      <b/>
      <sz val="10"/>
      <name val="Century Gothic"/>
      <family val="2"/>
    </font>
    <font>
      <b/>
      <sz val="10"/>
      <color theme="4" tint="-0.499984740745262"/>
      <name val="Century Gothic"/>
      <family val="2"/>
    </font>
    <font>
      <b/>
      <sz val="8"/>
      <color theme="1"/>
      <name val="Century Gothic"/>
      <family val="2"/>
    </font>
    <font>
      <b/>
      <sz val="10"/>
      <color rgb="FFFF0000"/>
      <name val="Century Gothic"/>
      <family val="2"/>
    </font>
    <font>
      <sz val="10"/>
      <color rgb="FFFF0000"/>
      <name val="Century Gothic"/>
      <family val="2"/>
    </font>
    <font>
      <sz val="11"/>
      <color rgb="FF002060"/>
      <name val="Century Gothic"/>
      <family val="2"/>
    </font>
    <font>
      <b/>
      <sz val="10"/>
      <color rgb="FF002060"/>
      <name val="Century Gothic"/>
      <family val="2"/>
    </font>
    <font>
      <sz val="10"/>
      <color theme="9" tint="-0.499984740745262"/>
      <name val="Century Gothic"/>
      <family val="2"/>
    </font>
    <font>
      <b/>
      <sz val="16"/>
      <color theme="8" tint="-0.499984740745262"/>
      <name val="Century Gothic"/>
      <family val="2"/>
    </font>
    <font>
      <b/>
      <sz val="12"/>
      <color theme="0"/>
      <name val="Century Gothic"/>
      <family val="2"/>
    </font>
    <font>
      <sz val="12"/>
      <color theme="1"/>
      <name val="Century Gothic"/>
      <family val="2"/>
    </font>
    <font>
      <b/>
      <sz val="18"/>
      <color theme="1"/>
      <name val="Century Gothic"/>
      <family val="2"/>
    </font>
    <font>
      <b/>
      <sz val="14"/>
      <color theme="1"/>
      <name val="Century Gothic"/>
      <family val="2"/>
    </font>
    <font>
      <sz val="12"/>
      <color theme="0"/>
      <name val="Century Gothic"/>
      <family val="2"/>
    </font>
    <font>
      <b/>
      <sz val="16"/>
      <color theme="4" tint="-0.499984740745262"/>
      <name val="Century Gothic"/>
      <family val="2"/>
    </font>
    <font>
      <b/>
      <sz val="12"/>
      <color theme="4" tint="-0.499984740745262"/>
      <name val="Century Gothic"/>
      <family val="2"/>
    </font>
    <font>
      <b/>
      <sz val="18"/>
      <name val="Century Gothic"/>
      <family val="2"/>
    </font>
    <font>
      <b/>
      <sz val="14"/>
      <color theme="0"/>
      <name val="Century Gothic"/>
      <family val="2"/>
    </font>
    <font>
      <b/>
      <sz val="12"/>
      <color rgb="FF002060"/>
      <name val="Century Gothic"/>
      <family val="2"/>
    </font>
    <font>
      <b/>
      <u/>
      <sz val="14"/>
      <color theme="0"/>
      <name val="Century Gothic"/>
      <family val="2"/>
    </font>
    <font>
      <b/>
      <sz val="14"/>
      <name val="Century Gothic"/>
      <family val="2"/>
    </font>
    <font>
      <sz val="8"/>
      <name val="Century Gothic"/>
      <family val="2"/>
    </font>
    <font>
      <sz val="12"/>
      <color rgb="FF000000"/>
      <name val="Century Gothic"/>
      <family val="2"/>
    </font>
    <font>
      <b/>
      <sz val="8"/>
      <name val="Century Gothic"/>
      <family val="2"/>
    </font>
    <font>
      <sz val="9"/>
      <color rgb="FF010205"/>
      <name val="Arial"/>
      <family val="2"/>
    </font>
    <font>
      <sz val="11"/>
      <color theme="1"/>
      <name val="Garamond"/>
      <family val="1"/>
    </font>
    <font>
      <sz val="10"/>
      <color theme="1"/>
      <name val="Garamond"/>
      <family val="1"/>
    </font>
    <font>
      <b/>
      <sz val="10"/>
      <color theme="1"/>
      <name val="Calibri"/>
      <family val="2"/>
      <scheme val="minor"/>
    </font>
    <font>
      <sz val="10"/>
      <color theme="1"/>
      <name val="Calibri"/>
      <family val="2"/>
      <scheme val="minor"/>
    </font>
    <font>
      <b/>
      <u/>
      <sz val="10"/>
      <name val="Century Gothic"/>
      <family val="2"/>
    </font>
    <font>
      <b/>
      <u/>
      <sz val="9"/>
      <color theme="1"/>
      <name val="Century Gothic"/>
      <family val="2"/>
    </font>
    <font>
      <sz val="11"/>
      <color rgb="FF000000"/>
      <name val="Century Gothic"/>
      <family val="2"/>
    </font>
    <font>
      <b/>
      <sz val="12"/>
      <name val="Century Gothic"/>
      <family val="2"/>
    </font>
    <font>
      <b/>
      <sz val="11"/>
      <color rgb="FF264A60"/>
      <name val="Century Gothic"/>
      <family val="2"/>
    </font>
    <font>
      <sz val="11"/>
      <color rgb="FF010205"/>
      <name val="Century Gothic"/>
      <family val="2"/>
    </font>
    <font>
      <sz val="8"/>
      <color rgb="FFFF0000"/>
      <name val="Century Gothic"/>
      <family val="2"/>
    </font>
    <font>
      <sz val="10"/>
      <name val="Arial"/>
      <family val="2"/>
    </font>
    <font>
      <b/>
      <i/>
      <u/>
      <sz val="11"/>
      <color theme="1"/>
      <name val="Century Gothic"/>
      <family val="2"/>
    </font>
    <font>
      <b/>
      <i/>
      <u/>
      <sz val="12"/>
      <name val="Century Gothic"/>
      <family val="2"/>
    </font>
    <font>
      <sz val="14"/>
      <color rgb="FF000000"/>
      <name val="Century Gothic"/>
      <family val="2"/>
    </font>
    <font>
      <sz val="9"/>
      <color rgb="FF264A60"/>
      <name val="Arial"/>
      <family val="2"/>
    </font>
    <font>
      <sz val="8"/>
      <color rgb="FF000000"/>
      <name val="Century Gothic"/>
      <family val="2"/>
    </font>
    <font>
      <b/>
      <sz val="8"/>
      <color rgb="FF000000"/>
      <name val="Century Gothic"/>
      <family val="2"/>
    </font>
    <font>
      <sz val="8"/>
      <color rgb="FF00B050"/>
      <name val="Century Gothic"/>
      <family val="2"/>
    </font>
    <font>
      <sz val="11"/>
      <color theme="1"/>
      <name val="Century"/>
      <family val="1"/>
    </font>
    <font>
      <b/>
      <sz val="12"/>
      <color theme="1"/>
      <name val="Century"/>
      <family val="1"/>
    </font>
    <font>
      <b/>
      <sz val="12"/>
      <name val="Century"/>
      <family val="1"/>
    </font>
    <font>
      <b/>
      <sz val="11"/>
      <color rgb="FF264A60"/>
      <name val="Century"/>
      <family val="1"/>
    </font>
    <font>
      <b/>
      <sz val="11"/>
      <color theme="4" tint="-0.499984740745262"/>
      <name val="Century"/>
      <family val="1"/>
    </font>
    <font>
      <sz val="11"/>
      <name val="Century"/>
      <family val="1"/>
    </font>
    <font>
      <b/>
      <sz val="11"/>
      <color theme="1"/>
      <name val="Century"/>
      <family val="1"/>
    </font>
    <font>
      <b/>
      <sz val="9"/>
      <name val="Century"/>
      <family val="1"/>
    </font>
    <font>
      <sz val="8"/>
      <color theme="1"/>
      <name val="Century"/>
      <family val="1"/>
    </font>
    <font>
      <sz val="11"/>
      <color rgb="FF000000"/>
      <name val="Century"/>
      <family val="1"/>
    </font>
    <font>
      <sz val="11"/>
      <color indexed="8"/>
      <name val="Calibri"/>
      <family val="2"/>
      <scheme val="minor"/>
    </font>
    <font>
      <b/>
      <sz val="9"/>
      <color indexed="8"/>
      <name val="Century"/>
      <family val="1"/>
    </font>
    <font>
      <b/>
      <sz val="16"/>
      <color rgb="FF002060"/>
      <name val="Century Gothic"/>
      <family val="2"/>
    </font>
    <font>
      <sz val="10"/>
      <color theme="3" tint="-0.249977111117893"/>
      <name val="Century Gothic"/>
      <family val="2"/>
    </font>
    <font>
      <sz val="10"/>
      <color rgb="FF002060"/>
      <name val="Century Gothic"/>
      <family val="2"/>
    </font>
    <font>
      <sz val="14"/>
      <color theme="1"/>
      <name val="Century Gothic"/>
      <family val="2"/>
    </font>
    <font>
      <b/>
      <sz val="12"/>
      <color theme="8" tint="-0.499984740745262"/>
      <name val="Century Gothic"/>
      <family val="2"/>
    </font>
    <font>
      <b/>
      <sz val="7"/>
      <color theme="8" tint="-0.499984740745262"/>
      <name val="Century Gothic"/>
      <family val="2"/>
    </font>
    <font>
      <b/>
      <i/>
      <sz val="10"/>
      <color theme="1"/>
      <name val="Century Gothic"/>
      <family val="2"/>
    </font>
    <font>
      <b/>
      <sz val="16"/>
      <color rgb="FF000000"/>
      <name val="Century Gothic"/>
      <family val="2"/>
    </font>
    <font>
      <b/>
      <sz val="11"/>
      <color indexed="8"/>
      <name val="Calibri"/>
      <family val="2"/>
    </font>
    <font>
      <sz val="11"/>
      <color theme="1"/>
      <name val="Arial Bold"/>
    </font>
    <font>
      <b/>
      <sz val="12"/>
      <color theme="1"/>
      <name val="Arial Bold"/>
    </font>
    <font>
      <u/>
      <sz val="11"/>
      <color theme="10"/>
      <name val="Arial Bold"/>
    </font>
    <font>
      <b/>
      <i/>
      <u/>
      <sz val="11"/>
      <color theme="1"/>
      <name val="Arial Bold"/>
    </font>
    <font>
      <sz val="10"/>
      <color theme="1"/>
      <name val="Arial Bold"/>
    </font>
    <font>
      <sz val="11"/>
      <name val="Arial Bold"/>
    </font>
    <font>
      <sz val="10"/>
      <name val="Arial Bold"/>
    </font>
    <font>
      <b/>
      <sz val="10"/>
      <name val="Arial Bold"/>
    </font>
    <font>
      <b/>
      <sz val="10"/>
      <color theme="1"/>
      <name val="Arial Bold"/>
    </font>
    <font>
      <sz val="10"/>
      <color indexed="8"/>
      <name val="Arial Bold"/>
    </font>
    <font>
      <b/>
      <u/>
      <sz val="11"/>
      <color theme="1"/>
      <name val="Arial Bold"/>
    </font>
    <font>
      <b/>
      <sz val="11"/>
      <name val="Arial Bold"/>
    </font>
    <font>
      <b/>
      <sz val="11"/>
      <color theme="1"/>
      <name val="Arial Bold"/>
    </font>
    <font>
      <sz val="11"/>
      <color indexed="8"/>
      <name val="Arial Bold"/>
    </font>
    <font>
      <sz val="11"/>
      <color theme="0"/>
      <name val="Arial Bold"/>
    </font>
    <font>
      <b/>
      <sz val="9"/>
      <color theme="1"/>
      <name val="Arial Bold"/>
    </font>
    <font>
      <sz val="12"/>
      <color theme="1"/>
      <name val="Arial Bold"/>
    </font>
    <font>
      <b/>
      <sz val="11"/>
      <color indexed="8"/>
      <name val="Arial Bold"/>
    </font>
    <font>
      <b/>
      <u/>
      <sz val="10"/>
      <name val="Arial Bold"/>
    </font>
    <font>
      <sz val="8"/>
      <color theme="1"/>
      <name val="Arial Bold"/>
    </font>
    <font>
      <b/>
      <sz val="8"/>
      <color theme="1"/>
      <name val="Arial Bold"/>
    </font>
    <font>
      <b/>
      <i/>
      <u/>
      <sz val="10"/>
      <color theme="1"/>
      <name val="Arial Bold"/>
    </font>
    <font>
      <sz val="8"/>
      <color rgb="FFF8CBAD"/>
      <name val="Arial Bold"/>
    </font>
    <font>
      <sz val="8"/>
      <color indexed="8"/>
      <name val="Arial Bold"/>
    </font>
    <font>
      <sz val="8"/>
      <color rgb="FF000000"/>
      <name val="Arial Bold"/>
    </font>
    <font>
      <sz val="8"/>
      <color indexed="47"/>
      <name val="Arial Bold"/>
    </font>
    <font>
      <b/>
      <u/>
      <sz val="10"/>
      <color theme="1"/>
      <name val="Arial Bold"/>
    </font>
    <font>
      <sz val="9"/>
      <color theme="1"/>
      <name val="Arial Bold"/>
    </font>
    <font>
      <b/>
      <sz val="9"/>
      <color indexed="8"/>
      <name val="Arial Bold"/>
    </font>
    <font>
      <sz val="9"/>
      <color indexed="8"/>
      <name val="Arial Bold"/>
    </font>
    <font>
      <b/>
      <sz val="9"/>
      <color rgb="FF000000"/>
      <name val="Arial Bold"/>
    </font>
    <font>
      <b/>
      <sz val="9"/>
      <color rgb="FF595959"/>
      <name val="Arial Bold"/>
    </font>
    <font>
      <sz val="9"/>
      <color indexed="63"/>
      <name val="Arial Bold"/>
    </font>
    <font>
      <sz val="12"/>
      <name val="Century Gothic"/>
      <family val="2"/>
    </font>
    <font>
      <b/>
      <sz val="11"/>
      <color theme="4" tint="-0.499984740745262"/>
      <name val="Garamond"/>
      <family val="1"/>
    </font>
    <font>
      <sz val="11"/>
      <color theme="4" tint="-0.499984740745262"/>
      <name val="Garamond"/>
      <family val="1"/>
    </font>
    <font>
      <sz val="10"/>
      <name val="Arial"/>
      <family val="2"/>
    </font>
    <font>
      <sz val="9"/>
      <color indexed="8"/>
      <name val="Arial"/>
      <family val="2"/>
    </font>
    <font>
      <b/>
      <sz val="11"/>
      <color theme="1"/>
      <name val="Calibri"/>
      <family val="2"/>
      <scheme val="minor"/>
    </font>
    <font>
      <b/>
      <sz val="14"/>
      <name val="Century"/>
      <family val="1"/>
    </font>
    <font>
      <b/>
      <u val="singleAccounting"/>
      <sz val="12"/>
      <color theme="1"/>
      <name val="Century"/>
      <family val="1"/>
    </font>
    <font>
      <b/>
      <sz val="10"/>
      <color rgb="FF595959"/>
      <name val="Century Gothic"/>
      <family val="2"/>
    </font>
    <font>
      <b/>
      <sz val="12"/>
      <color rgb="FF595959"/>
      <name val="Century Gothic"/>
      <family val="2"/>
    </font>
    <font>
      <sz val="10"/>
      <color rgb="FF000000"/>
      <name val="Century Gothic"/>
      <family val="2"/>
    </font>
    <font>
      <b/>
      <sz val="10"/>
      <color rgb="FF000000"/>
      <name val="Century Gothic"/>
      <family val="2"/>
    </font>
    <font>
      <b/>
      <sz val="12"/>
      <color rgb="FF000000"/>
      <name val="Century Gothic"/>
      <family val="2"/>
    </font>
    <font>
      <b/>
      <i/>
      <sz val="11"/>
      <color theme="1"/>
      <name val="Century Gothic"/>
      <family val="2"/>
    </font>
    <font>
      <sz val="9"/>
      <color indexed="8"/>
      <name val="Arial"/>
      <family val="2"/>
    </font>
    <font>
      <b/>
      <i/>
      <u/>
      <sz val="11"/>
      <color theme="1"/>
      <name val="Calibri"/>
      <family val="2"/>
      <scheme val="minor"/>
    </font>
    <font>
      <b/>
      <i/>
      <u/>
      <sz val="16"/>
      <color theme="1"/>
      <name val="Century Gothic"/>
      <family val="2"/>
    </font>
    <font>
      <b/>
      <i/>
      <u/>
      <sz val="12"/>
      <color theme="1"/>
      <name val="Century Gothic"/>
      <family val="2"/>
    </font>
    <font>
      <sz val="9"/>
      <color indexed="8"/>
      <name val="Century Gothic"/>
      <family val="2"/>
    </font>
    <font>
      <sz val="9"/>
      <color indexed="60"/>
      <name val="Arial"/>
      <family val="2"/>
    </font>
    <font>
      <b/>
      <u/>
      <sz val="11"/>
      <color theme="1"/>
      <name val="Century Gothic"/>
      <family val="2"/>
    </font>
    <font>
      <sz val="8"/>
      <color theme="0"/>
      <name val="Century Gothic"/>
      <family val="2"/>
    </font>
    <font>
      <b/>
      <i/>
      <u/>
      <sz val="11"/>
      <color theme="0"/>
      <name val="Arial Bold"/>
    </font>
    <font>
      <sz val="10"/>
      <color theme="0"/>
      <name val="Arial Bold"/>
    </font>
    <font>
      <sz val="12"/>
      <color theme="0"/>
      <name val="Arial"/>
      <family val="2"/>
    </font>
    <font>
      <sz val="11"/>
      <color theme="1"/>
      <name val="Arial"/>
      <family val="2"/>
    </font>
    <font>
      <b/>
      <sz val="11"/>
      <color theme="1"/>
      <name val="Arial"/>
      <family val="2"/>
    </font>
    <font>
      <b/>
      <sz val="14"/>
      <color theme="1"/>
      <name val="Arial"/>
      <family val="2"/>
    </font>
    <font>
      <sz val="10"/>
      <color theme="1"/>
      <name val="Arial"/>
      <family val="2"/>
    </font>
    <font>
      <sz val="12"/>
      <color theme="1"/>
      <name val="Arial"/>
      <family val="2"/>
    </font>
    <font>
      <b/>
      <u/>
      <sz val="18"/>
      <color theme="1"/>
      <name val="Arial"/>
      <family val="2"/>
    </font>
    <font>
      <sz val="11"/>
      <color theme="0"/>
      <name val="Arial"/>
      <family val="2"/>
    </font>
    <font>
      <sz val="10"/>
      <color theme="0"/>
      <name val="Arial"/>
      <family val="2"/>
    </font>
    <font>
      <b/>
      <sz val="10"/>
      <color theme="1"/>
      <name val="Arial"/>
      <family val="2"/>
    </font>
    <font>
      <b/>
      <sz val="12"/>
      <color theme="1"/>
      <name val="Arial"/>
      <family val="2"/>
    </font>
    <font>
      <sz val="10"/>
      <color rgb="FFFF0000"/>
      <name val="Garamond"/>
      <family val="1"/>
    </font>
    <font>
      <sz val="11"/>
      <color theme="0"/>
      <name val="Century"/>
      <family val="1"/>
    </font>
    <font>
      <sz val="14"/>
      <name val="Century Gothic"/>
      <family val="2"/>
    </font>
    <font>
      <u/>
      <sz val="12"/>
      <name val="Century Gothic"/>
      <family val="2"/>
    </font>
    <font>
      <b/>
      <sz val="12"/>
      <color theme="4"/>
      <name val="Century Gothic"/>
      <family val="2"/>
    </font>
    <font>
      <sz val="14"/>
      <color theme="1"/>
      <name val="Baskerville Old Face"/>
      <family val="1"/>
    </font>
    <font>
      <b/>
      <sz val="16"/>
      <color theme="0"/>
      <name val="Baskerville Old Face"/>
      <family val="1"/>
    </font>
    <font>
      <sz val="11"/>
      <color theme="0"/>
      <name val="Calibri"/>
      <family val="2"/>
      <scheme val="minor"/>
    </font>
    <font>
      <sz val="14"/>
      <color theme="1"/>
      <name val="Calibri"/>
      <family val="2"/>
      <scheme val="minor"/>
    </font>
    <font>
      <b/>
      <sz val="14"/>
      <color theme="1"/>
      <name val="Calibri"/>
      <family val="2"/>
      <scheme val="minor"/>
    </font>
    <font>
      <sz val="8"/>
      <color rgb="FFD99694"/>
      <name val="Webdings"/>
      <family val="1"/>
      <charset val="2"/>
    </font>
    <font>
      <sz val="8"/>
      <color rgb="FF558ED5"/>
      <name val="Calibri"/>
      <family val="2"/>
      <scheme val="minor"/>
    </font>
    <font>
      <sz val="8"/>
      <color rgb="FF000000"/>
      <name val="Calibri"/>
      <family val="2"/>
      <scheme val="minor"/>
    </font>
    <font>
      <b/>
      <sz val="12"/>
      <color theme="1"/>
      <name val="Calibri"/>
      <family val="2"/>
      <scheme val="minor"/>
    </font>
    <font>
      <b/>
      <sz val="16"/>
      <color theme="1"/>
      <name val="Calibri"/>
      <family val="2"/>
      <scheme val="minor"/>
    </font>
    <font>
      <b/>
      <sz val="14"/>
      <color theme="4" tint="-0.499984740745262"/>
      <name val="Calibri"/>
      <family val="2"/>
      <scheme val="minor"/>
    </font>
    <font>
      <sz val="9"/>
      <color rgb="FF444444"/>
      <name val="Arial"/>
      <family val="2"/>
    </font>
    <font>
      <b/>
      <sz val="9"/>
      <color rgb="FF444444"/>
      <name val="Arial"/>
      <family val="2"/>
    </font>
    <font>
      <sz val="10"/>
      <color rgb="FF000000"/>
      <name val="Arial Narrow"/>
      <family val="2"/>
    </font>
    <font>
      <sz val="10"/>
      <color rgb="FF0066FF"/>
      <name val="Arial Narrow"/>
      <family val="2"/>
    </font>
    <font>
      <sz val="10"/>
      <color theme="5" tint="0.59999389629810485"/>
      <name val="Webdings"/>
      <family val="1"/>
      <charset val="2"/>
    </font>
    <font>
      <sz val="10"/>
      <color rgb="FFD99694"/>
      <name val="Arial Narrow"/>
      <family val="2"/>
    </font>
    <font>
      <u/>
      <sz val="14"/>
      <name val="Century Gothic"/>
      <family val="2"/>
    </font>
    <font>
      <u/>
      <sz val="14"/>
      <color theme="1"/>
      <name val="Calibri"/>
      <family val="2"/>
      <scheme val="minor"/>
    </font>
    <font>
      <u/>
      <sz val="16"/>
      <color theme="1"/>
      <name val="Baskerville Old Face"/>
      <family val="1"/>
    </font>
    <font>
      <sz val="16"/>
      <color theme="1"/>
      <name val="Baskerville Old Face"/>
      <family val="1"/>
    </font>
    <font>
      <b/>
      <u/>
      <sz val="14"/>
      <name val="Century Gothic"/>
      <family val="2"/>
    </font>
    <font>
      <b/>
      <u/>
      <sz val="12"/>
      <name val="Century Gothic"/>
      <family val="2"/>
    </font>
    <font>
      <sz val="9"/>
      <name val="Arial"/>
      <family val="2"/>
    </font>
    <font>
      <sz val="11"/>
      <name val="Calibri"/>
      <family val="2"/>
      <scheme val="minor"/>
    </font>
    <font>
      <b/>
      <sz val="12"/>
      <color rgb="FF0070C0"/>
      <name val="Century Gothic"/>
      <family val="2"/>
    </font>
  </fonts>
  <fills count="38">
    <fill>
      <patternFill patternType="none"/>
    </fill>
    <fill>
      <patternFill patternType="gray125"/>
    </fill>
    <fill>
      <patternFill patternType="solid">
        <fgColor theme="0"/>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3" tint="-0.249977111117893"/>
        <bgColor theme="4" tint="0.79998168889431442"/>
      </patternFill>
    </fill>
    <fill>
      <patternFill patternType="solid">
        <fgColor theme="0"/>
        <bgColor theme="4" tint="0.79998168889431442"/>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59999389629810485"/>
        <bgColor indexed="64"/>
      </patternFill>
    </fill>
    <fill>
      <patternFill patternType="solid">
        <fgColor theme="9" tint="0.79998168889431442"/>
        <bgColor indexed="64"/>
      </patternFill>
    </fill>
    <fill>
      <patternFill patternType="solid">
        <fgColor rgb="FFFFFF00"/>
        <bgColor indexed="64"/>
      </patternFill>
    </fill>
    <fill>
      <patternFill patternType="solid">
        <fgColor theme="2" tint="-9.9978637043366805E-2"/>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2" tint="-0.749992370372631"/>
        <bgColor indexed="64"/>
      </patternFill>
    </fill>
    <fill>
      <patternFill patternType="solid">
        <fgColor theme="5" tint="0.59999389629810485"/>
        <bgColor indexed="64"/>
      </patternFill>
    </fill>
    <fill>
      <patternFill patternType="solid">
        <fgColor theme="8" tint="0.79998168889431442"/>
        <bgColor indexed="64"/>
      </patternFill>
    </fill>
    <fill>
      <patternFill patternType="solid">
        <fgColor theme="5" tint="0.39997558519241921"/>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theme="2"/>
        <bgColor indexed="64"/>
      </patternFill>
    </fill>
    <fill>
      <patternFill patternType="solid">
        <fgColor theme="8" tint="-0.499984740745262"/>
        <bgColor indexed="64"/>
      </patternFill>
    </fill>
    <fill>
      <patternFill patternType="solid">
        <fgColor rgb="FFFFC000"/>
        <bgColor indexed="64"/>
      </patternFill>
    </fill>
    <fill>
      <patternFill patternType="solid">
        <fgColor theme="4"/>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5" tint="-0.249977111117893"/>
        <bgColor indexed="64"/>
      </patternFill>
    </fill>
    <fill>
      <patternFill patternType="solid">
        <fgColor theme="5" tint="0.79998168889431442"/>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3" tint="0.39997558519241921"/>
        <bgColor indexed="64"/>
      </patternFill>
    </fill>
    <fill>
      <patternFill patternType="solid">
        <fgColor theme="7" tint="0.39997558519241921"/>
        <bgColor indexed="64"/>
      </patternFill>
    </fill>
    <fill>
      <patternFill patternType="solid">
        <fgColor theme="5"/>
        <bgColor indexed="64"/>
      </patternFill>
    </fill>
    <fill>
      <patternFill patternType="solid">
        <fgColor indexed="9"/>
        <bgColor indexed="64"/>
      </patternFill>
    </fill>
    <fill>
      <patternFill patternType="solid">
        <fgColor rgb="FFFFFFFF"/>
        <bgColor indexed="64"/>
      </patternFill>
    </fill>
    <fill>
      <patternFill patternType="solid">
        <fgColor rgb="FFF2F2F2"/>
        <bgColor indexed="64"/>
      </patternFill>
    </fill>
    <fill>
      <patternFill patternType="solid">
        <fgColor theme="8" tint="0.39997558519241921"/>
        <bgColor indexed="64"/>
      </patternFill>
    </fill>
  </fills>
  <borders count="174">
    <border>
      <left/>
      <right/>
      <top/>
      <bottom/>
      <diagonal/>
    </border>
    <border>
      <left style="thin">
        <color indexed="64"/>
      </left>
      <right style="thin">
        <color indexed="64"/>
      </right>
      <top style="thin">
        <color indexed="64"/>
      </top>
      <bottom style="thin">
        <color indexed="64"/>
      </bottom>
      <diagonal/>
    </border>
    <border>
      <left style="thin">
        <color theme="4" tint="0.39997558519241921"/>
      </left>
      <right/>
      <top/>
      <bottom/>
      <diagonal/>
    </border>
    <border>
      <left style="thin">
        <color theme="4" tint="0.39997558519241921"/>
      </left>
      <right style="thin">
        <color theme="4" tint="0.39997558519241921"/>
      </right>
      <top style="thin">
        <color theme="4" tint="0.39997558519241921"/>
      </top>
      <bottom/>
      <diagonal/>
    </border>
    <border>
      <left style="thin">
        <color theme="4" tint="0.39994506668294322"/>
      </left>
      <right/>
      <top/>
      <bottom/>
      <diagonal/>
    </border>
    <border>
      <left style="thin">
        <color theme="4" tint="0.39994506668294322"/>
      </left>
      <right/>
      <top style="thin">
        <color theme="4" tint="0.39994506668294322"/>
      </top>
      <bottom/>
      <diagonal/>
    </border>
    <border>
      <left style="thin">
        <color theme="4" tint="0.39994506668294322"/>
      </left>
      <right/>
      <top/>
      <bottom style="thin">
        <color theme="4" tint="0.39994506668294322"/>
      </bottom>
      <diagonal/>
    </border>
    <border>
      <left style="thin">
        <color theme="4" tint="0.39994506668294322"/>
      </left>
      <right/>
      <top style="thin">
        <color theme="4" tint="0.39994506668294322"/>
      </top>
      <bottom style="thin">
        <color theme="4" tint="0.39994506668294322"/>
      </bottom>
      <diagonal/>
    </border>
    <border>
      <left style="thin">
        <color theme="4" tint="0.39988402966399123"/>
      </left>
      <right/>
      <top/>
      <bottom/>
      <diagonal/>
    </border>
    <border>
      <left/>
      <right style="thin">
        <color theme="4" tint="0.39988402966399123"/>
      </right>
      <top/>
      <bottom/>
      <diagonal/>
    </border>
    <border>
      <left style="thin">
        <color theme="4" tint="0.39988402966399123"/>
      </left>
      <right/>
      <top/>
      <bottom style="thin">
        <color theme="4" tint="0.39988402966399123"/>
      </bottom>
      <diagonal/>
    </border>
    <border>
      <left/>
      <right/>
      <top/>
      <bottom style="thin">
        <color theme="4" tint="0.39988402966399123"/>
      </bottom>
      <diagonal/>
    </border>
    <border>
      <left/>
      <right style="thin">
        <color theme="4" tint="0.39988402966399123"/>
      </right>
      <top/>
      <bottom style="thin">
        <color theme="4" tint="0.39988402966399123"/>
      </bottom>
      <diagonal/>
    </border>
    <border>
      <left/>
      <right/>
      <top style="dotted">
        <color theme="2" tint="-0.499984740745262"/>
      </top>
      <bottom/>
      <diagonal/>
    </border>
    <border>
      <left style="medium">
        <color theme="2" tint="-0.499984740745262"/>
      </left>
      <right/>
      <top style="medium">
        <color theme="2" tint="-0.499984740745262"/>
      </top>
      <bottom/>
      <diagonal/>
    </border>
    <border>
      <left/>
      <right style="medium">
        <color theme="2" tint="-0.499984740745262"/>
      </right>
      <top style="medium">
        <color theme="2" tint="-0.499984740745262"/>
      </top>
      <bottom/>
      <diagonal/>
    </border>
    <border>
      <left style="medium">
        <color theme="2" tint="-0.499984740745262"/>
      </left>
      <right/>
      <top/>
      <bottom/>
      <diagonal/>
    </border>
    <border>
      <left/>
      <right style="medium">
        <color theme="2" tint="-0.499984740745262"/>
      </right>
      <top/>
      <bottom/>
      <diagonal/>
    </border>
    <border>
      <left style="medium">
        <color theme="2" tint="-0.499984740745262"/>
      </left>
      <right/>
      <top/>
      <bottom style="medium">
        <color theme="2" tint="-0.499984740745262"/>
      </bottom>
      <diagonal/>
    </border>
    <border>
      <left/>
      <right style="medium">
        <color theme="2" tint="-0.499984740745262"/>
      </right>
      <top/>
      <bottom style="medium">
        <color theme="2" tint="-0.499984740745262"/>
      </bottom>
      <diagonal/>
    </border>
    <border>
      <left/>
      <right/>
      <top style="medium">
        <color theme="2" tint="-0.499984740745262"/>
      </top>
      <bottom/>
      <diagonal/>
    </border>
    <border>
      <left/>
      <right/>
      <top/>
      <bottom style="medium">
        <color theme="2" tint="-0.499984740745262"/>
      </bottom>
      <diagonal/>
    </border>
    <border>
      <left/>
      <right/>
      <top/>
      <bottom style="double">
        <color indexed="64"/>
      </bottom>
      <diagonal/>
    </border>
    <border>
      <left/>
      <right/>
      <top style="double">
        <color indexed="64"/>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theme="4" tint="0.39991454817346722"/>
      </left>
      <right/>
      <top style="thin">
        <color theme="4" tint="0.39991454817346722"/>
      </top>
      <bottom style="thin">
        <color theme="4" tint="0.39997558519241921"/>
      </bottom>
      <diagonal/>
    </border>
    <border>
      <left/>
      <right/>
      <top style="thin">
        <color theme="4" tint="0.39991454817346722"/>
      </top>
      <bottom style="thin">
        <color theme="4" tint="0.39997558519241921"/>
      </bottom>
      <diagonal/>
    </border>
    <border>
      <left/>
      <right style="thin">
        <color theme="4" tint="0.39991454817346722"/>
      </right>
      <top style="thin">
        <color theme="4" tint="0.39991454817346722"/>
      </top>
      <bottom style="thin">
        <color theme="4" tint="0.39997558519241921"/>
      </bottom>
      <diagonal/>
    </border>
    <border>
      <left style="thin">
        <color indexed="64"/>
      </left>
      <right/>
      <top/>
      <bottom/>
      <diagonal/>
    </border>
    <border>
      <left/>
      <right style="thin">
        <color indexed="64"/>
      </right>
      <top/>
      <bottom/>
      <diagonal/>
    </border>
    <border>
      <left/>
      <right style="thin">
        <color rgb="FFE0E0E0"/>
      </right>
      <top style="thin">
        <color rgb="FFAEAEAE"/>
      </top>
      <bottom style="thin">
        <color rgb="FFAEAEAE"/>
      </bottom>
      <diagonal/>
    </border>
    <border>
      <left/>
      <right/>
      <top/>
      <bottom style="hair">
        <color indexed="64"/>
      </bottom>
      <diagonal/>
    </border>
    <border>
      <left style="thin">
        <color rgb="FFE0E0E0"/>
      </left>
      <right style="thin">
        <color rgb="FFE0E0E0"/>
      </right>
      <top style="thin">
        <color rgb="FFAEAEAE"/>
      </top>
      <bottom style="thin">
        <color rgb="FFAEAEAE"/>
      </bottom>
      <diagonal/>
    </border>
    <border>
      <left style="thin">
        <color rgb="FFE0E0E0"/>
      </left>
      <right/>
      <top style="thin">
        <color rgb="FFAEAEAE"/>
      </top>
      <bottom style="thin">
        <color rgb="FFAEAEAE"/>
      </bottom>
      <diagonal/>
    </border>
    <border>
      <left/>
      <right style="double">
        <color indexed="64"/>
      </right>
      <top/>
      <bottom/>
      <diagonal/>
    </border>
    <border>
      <left style="double">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style="dotted">
        <color indexed="64"/>
      </top>
      <bottom/>
      <diagonal/>
    </border>
    <border>
      <left/>
      <right/>
      <top style="dotted">
        <color indexed="64"/>
      </top>
      <bottom/>
      <diagonal/>
    </border>
    <border>
      <left style="thin">
        <color indexed="64"/>
      </left>
      <right/>
      <top/>
      <bottom style="dotted">
        <color indexed="64"/>
      </bottom>
      <diagonal/>
    </border>
    <border>
      <left/>
      <right/>
      <top/>
      <bottom style="dotted">
        <color indexed="64"/>
      </bottom>
      <diagonal/>
    </border>
    <border>
      <left/>
      <right/>
      <top style="thin">
        <color indexed="64"/>
      </top>
      <bottom style="double">
        <color indexed="64"/>
      </bottom>
      <diagonal/>
    </border>
    <border>
      <left/>
      <right/>
      <top/>
      <bottom style="medium">
        <color indexed="64"/>
      </bottom>
      <diagonal/>
    </border>
    <border>
      <left/>
      <right/>
      <top style="medium">
        <color indexed="64"/>
      </top>
      <bottom/>
      <diagonal/>
    </border>
    <border>
      <left/>
      <right style="thin">
        <color theme="2" tint="-0.749992370372631"/>
      </right>
      <top/>
      <bottom/>
      <diagonal/>
    </border>
    <border>
      <left style="thin">
        <color rgb="FFE0E0E0"/>
      </left>
      <right style="thin">
        <color rgb="FFE0E0E0"/>
      </right>
      <top style="thin">
        <color rgb="FF152935"/>
      </top>
      <bottom style="thin">
        <color rgb="FFAEAEAE"/>
      </bottom>
      <diagonal/>
    </border>
    <border>
      <left/>
      <right/>
      <top/>
      <bottom style="dashed">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rgb="FFE0E0E0"/>
      </right>
      <top style="thin">
        <color rgb="FFAEAEAE"/>
      </top>
      <bottom style="thin">
        <color rgb="FF152935"/>
      </bottom>
      <diagonal/>
    </border>
    <border>
      <left style="thin">
        <color rgb="FFE0E0E0"/>
      </left>
      <right style="thin">
        <color rgb="FFE0E0E0"/>
      </right>
      <top style="thin">
        <color rgb="FFAEAEAE"/>
      </top>
      <bottom style="thin">
        <color rgb="FF152935"/>
      </bottom>
      <diagonal/>
    </border>
    <border>
      <left style="thin">
        <color rgb="FFE0E0E0"/>
      </left>
      <right/>
      <top style="thin">
        <color rgb="FFAEAEAE"/>
      </top>
      <bottom style="thin">
        <color rgb="FF152935"/>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rgb="FFAEAEAE"/>
      </top>
      <bottom style="thin">
        <color rgb="FFAEAEAE"/>
      </bottom>
      <diagonal/>
    </border>
    <border>
      <left/>
      <right style="thin">
        <color rgb="FFE0E0E0"/>
      </right>
      <top/>
      <bottom/>
      <diagonal/>
    </border>
    <border>
      <left style="thin">
        <color rgb="FFE0E0E0"/>
      </left>
      <right style="thin">
        <color rgb="FFE0E0E0"/>
      </right>
      <top/>
      <bottom/>
      <diagonal/>
    </border>
    <border>
      <left style="thin">
        <color rgb="FFE0E0E0"/>
      </left>
      <right/>
      <top/>
      <bottom/>
      <diagonal/>
    </border>
    <border>
      <left style="thin">
        <color rgb="FFE0E0E0"/>
      </left>
      <right style="thin">
        <color indexed="64"/>
      </right>
      <top/>
      <bottom/>
      <diagonal/>
    </border>
    <border>
      <left style="thin">
        <color indexed="64"/>
      </left>
      <right style="thin">
        <color rgb="FFE0E0E0"/>
      </right>
      <top/>
      <bottom/>
      <diagonal/>
    </border>
    <border>
      <left style="thin">
        <color indexed="64"/>
      </left>
      <right style="thin">
        <color rgb="FFE0E0E0"/>
      </right>
      <top style="thin">
        <color rgb="FFAEAEAE"/>
      </top>
      <bottom style="thin">
        <color rgb="FFAEAEAE"/>
      </bottom>
      <diagonal/>
    </border>
    <border>
      <left/>
      <right/>
      <top style="thin">
        <color rgb="FFAEAEAE"/>
      </top>
      <bottom/>
      <diagonal/>
    </border>
    <border>
      <left style="thin">
        <color indexed="64"/>
      </left>
      <right style="thin">
        <color rgb="FFE0E0E0"/>
      </right>
      <top style="thin">
        <color rgb="FFAEAEAE"/>
      </top>
      <bottom style="thin">
        <color rgb="FF152935"/>
      </bottom>
      <diagonal/>
    </border>
    <border>
      <left/>
      <right/>
      <top/>
      <bottom style="dashDot">
        <color indexed="64"/>
      </bottom>
      <diagonal/>
    </border>
    <border>
      <left/>
      <right/>
      <top/>
      <bottom style="thick">
        <color indexed="64"/>
      </bottom>
      <diagonal/>
    </border>
    <border>
      <left/>
      <right/>
      <top/>
      <bottom style="medium">
        <color rgb="FF000000"/>
      </bottom>
      <diagonal/>
    </border>
    <border>
      <left style="thin">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dotted">
        <color indexed="64"/>
      </right>
      <top/>
      <bottom/>
      <diagonal/>
    </border>
    <border>
      <left/>
      <right style="dotted">
        <color indexed="64"/>
      </right>
      <top/>
      <bottom style="dotted">
        <color indexed="64"/>
      </bottom>
      <diagonal/>
    </border>
    <border>
      <left style="dotted">
        <color indexed="64"/>
      </left>
      <right/>
      <top/>
      <bottom/>
      <diagonal/>
    </border>
    <border>
      <left style="dashDot">
        <color rgb="FFC00000"/>
      </left>
      <right/>
      <top style="dashDot">
        <color rgb="FFC00000"/>
      </top>
      <bottom style="dashDot">
        <color rgb="FFC00000"/>
      </bottom>
      <diagonal/>
    </border>
    <border>
      <left/>
      <right/>
      <top style="dashDot">
        <color rgb="FFC00000"/>
      </top>
      <bottom style="dashDot">
        <color rgb="FFC00000"/>
      </bottom>
      <diagonal/>
    </border>
    <border>
      <left/>
      <right style="dashDot">
        <color rgb="FFC00000"/>
      </right>
      <top style="dashDot">
        <color rgb="FFC00000"/>
      </top>
      <bottom style="dashDot">
        <color rgb="FFC00000"/>
      </bottom>
      <diagonal/>
    </border>
    <border>
      <left/>
      <right/>
      <top style="dashDot">
        <color indexed="64"/>
      </top>
      <bottom/>
      <diagonal/>
    </border>
    <border>
      <left style="thin">
        <color indexed="64"/>
      </left>
      <right style="thin">
        <color indexed="64"/>
      </right>
      <top/>
      <bottom/>
      <diagonal/>
    </border>
    <border>
      <left style="dotted">
        <color indexed="64"/>
      </left>
      <right style="dotted">
        <color indexed="64"/>
      </right>
      <top/>
      <bottom style="dotted">
        <color indexed="64"/>
      </bottom>
      <diagonal/>
    </border>
    <border>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ashDot">
        <color rgb="FFFF0000"/>
      </left>
      <right/>
      <top style="dashDot">
        <color rgb="FFFF0000"/>
      </top>
      <bottom style="dashDot">
        <color rgb="FFFF0000"/>
      </bottom>
      <diagonal/>
    </border>
    <border>
      <left/>
      <right style="dashDot">
        <color rgb="FFFF0000"/>
      </right>
      <top style="dashDot">
        <color rgb="FFFF0000"/>
      </top>
      <bottom style="dashDot">
        <color rgb="FFFF0000"/>
      </bottom>
      <diagonal/>
    </border>
    <border>
      <left style="dashDot">
        <color rgb="FFFF0000"/>
      </left>
      <right/>
      <top style="dashDot">
        <color rgb="FFFF0000"/>
      </top>
      <bottom/>
      <diagonal/>
    </border>
    <border>
      <left/>
      <right style="dashDot">
        <color rgb="FFFF0000"/>
      </right>
      <top style="dashDot">
        <color rgb="FFFF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2"/>
      </right>
      <top style="thin">
        <color indexed="63"/>
      </top>
      <bottom style="thin">
        <color indexed="63"/>
      </bottom>
      <diagonal/>
    </border>
    <border>
      <left style="dashed">
        <color indexed="64"/>
      </left>
      <right style="dashed">
        <color indexed="64"/>
      </right>
      <top style="dashed">
        <color indexed="64"/>
      </top>
      <bottom style="dashed">
        <color indexed="64"/>
      </bottom>
      <diagonal/>
    </border>
    <border>
      <left/>
      <right style="thin">
        <color indexed="62"/>
      </right>
      <top style="thin">
        <color indexed="61"/>
      </top>
      <bottom style="thin">
        <color indexed="63"/>
      </bottom>
      <diagonal/>
    </border>
    <border>
      <left style="thin">
        <color indexed="62"/>
      </left>
      <right style="thin">
        <color indexed="62"/>
      </right>
      <top style="thin">
        <color indexed="61"/>
      </top>
      <bottom style="thin">
        <color indexed="63"/>
      </bottom>
      <diagonal/>
    </border>
    <border>
      <left style="thin">
        <color indexed="62"/>
      </left>
      <right/>
      <top style="thin">
        <color indexed="61"/>
      </top>
      <bottom style="thin">
        <color indexed="63"/>
      </bottom>
      <diagonal/>
    </border>
    <border>
      <left style="thin">
        <color indexed="62"/>
      </left>
      <right style="thin">
        <color indexed="62"/>
      </right>
      <top style="thin">
        <color indexed="63"/>
      </top>
      <bottom style="thin">
        <color indexed="63"/>
      </bottom>
      <diagonal/>
    </border>
    <border>
      <left style="thin">
        <color indexed="62"/>
      </left>
      <right/>
      <top style="thin">
        <color indexed="63"/>
      </top>
      <bottom style="thin">
        <color indexed="63"/>
      </bottom>
      <diagonal/>
    </border>
    <border>
      <left/>
      <right style="thin">
        <color indexed="62"/>
      </right>
      <top style="thin">
        <color indexed="63"/>
      </top>
      <bottom style="thin">
        <color indexed="61"/>
      </bottom>
      <diagonal/>
    </border>
    <border>
      <left style="thin">
        <color indexed="62"/>
      </left>
      <right style="thin">
        <color indexed="62"/>
      </right>
      <top style="thin">
        <color indexed="63"/>
      </top>
      <bottom style="thin">
        <color indexed="61"/>
      </bottom>
      <diagonal/>
    </border>
    <border>
      <left style="thin">
        <color indexed="62"/>
      </left>
      <right/>
      <top style="thin">
        <color indexed="63"/>
      </top>
      <bottom style="thin">
        <color indexed="61"/>
      </bottom>
      <diagonal/>
    </border>
    <border>
      <left style="dotted">
        <color rgb="FFFF0000"/>
      </left>
      <right style="dotted">
        <color rgb="FFFF0000"/>
      </right>
      <top style="dotted">
        <color rgb="FFFF0000"/>
      </top>
      <bottom style="dotted">
        <color rgb="FFFF0000"/>
      </bottom>
      <diagonal/>
    </border>
    <border>
      <left style="dotted">
        <color indexed="64"/>
      </left>
      <right/>
      <top style="dotted">
        <color indexed="64"/>
      </top>
      <bottom style="dotted">
        <color indexed="64"/>
      </bottom>
      <diagonal/>
    </border>
    <border>
      <left style="dotted">
        <color indexed="64"/>
      </left>
      <right/>
      <top/>
      <bottom style="dotted">
        <color indexed="64"/>
      </bottom>
      <diagonal/>
    </border>
    <border>
      <left style="dotted">
        <color rgb="FFFF0000"/>
      </left>
      <right style="dotted">
        <color rgb="FFFF0000"/>
      </right>
      <top/>
      <bottom style="dotted">
        <color rgb="FFFF0000"/>
      </bottom>
      <diagonal/>
    </border>
    <border>
      <left/>
      <right style="mediumDashed">
        <color indexed="64"/>
      </right>
      <top/>
      <bottom/>
      <diagonal/>
    </border>
    <border>
      <left/>
      <right style="mediumDashed">
        <color indexed="64"/>
      </right>
      <top/>
      <bottom style="double">
        <color indexed="64"/>
      </bottom>
      <diagonal/>
    </border>
    <border>
      <left/>
      <right style="double">
        <color indexed="64"/>
      </right>
      <top/>
      <bottom style="double">
        <color indexed="64"/>
      </bottom>
      <diagonal/>
    </border>
    <border>
      <left style="medium">
        <color indexed="64"/>
      </left>
      <right style="mediumDashed">
        <color indexed="64"/>
      </right>
      <top/>
      <bottom/>
      <diagonal/>
    </border>
    <border>
      <left/>
      <right style="mediumDashed">
        <color indexed="64"/>
      </right>
      <top/>
      <bottom style="dotted">
        <color indexed="64"/>
      </bottom>
      <diagonal/>
    </border>
    <border>
      <left style="medium">
        <color indexed="64"/>
      </left>
      <right style="mediumDashed">
        <color indexed="64"/>
      </right>
      <top/>
      <bottom style="dotted">
        <color indexed="64"/>
      </bottom>
      <diagonal/>
    </border>
    <border>
      <left style="medium">
        <color indexed="64"/>
      </left>
      <right style="mediumDashed">
        <color indexed="64"/>
      </right>
      <top/>
      <bottom style="double">
        <color indexed="64"/>
      </bottom>
      <diagonal/>
    </border>
    <border>
      <left/>
      <right style="mediumDashed">
        <color indexed="64"/>
      </right>
      <top style="double">
        <color indexed="64"/>
      </top>
      <bottom style="double">
        <color indexed="64"/>
      </bottom>
      <diagonal/>
    </border>
    <border>
      <left/>
      <right/>
      <top style="double">
        <color indexed="64"/>
      </top>
      <bottom style="double">
        <color indexed="64"/>
      </bottom>
      <diagonal/>
    </border>
    <border>
      <left/>
      <right/>
      <top/>
      <bottom style="mediumDashDotDot">
        <color indexed="64"/>
      </bottom>
      <diagonal/>
    </border>
    <border>
      <left/>
      <right style="slantDashDot">
        <color indexed="64"/>
      </right>
      <top/>
      <bottom style="mediumDashDotDot">
        <color indexed="64"/>
      </bottom>
      <diagonal/>
    </border>
    <border>
      <left/>
      <right style="mediumDashDotDot">
        <color indexed="64"/>
      </right>
      <top/>
      <bottom style="mediumDashDotDot">
        <color indexed="64"/>
      </bottom>
      <diagonal/>
    </border>
    <border>
      <left/>
      <right style="mediumDashDotDot">
        <color indexed="64"/>
      </right>
      <top/>
      <bottom/>
      <diagonal/>
    </border>
    <border>
      <left/>
      <right style="slantDashDot">
        <color indexed="64"/>
      </right>
      <top/>
      <bottom/>
      <diagonal/>
    </border>
    <border>
      <left style="mediumDashDotDot">
        <color indexed="64"/>
      </left>
      <right/>
      <top/>
      <bottom/>
      <diagonal/>
    </border>
    <border>
      <left style="mediumDashDotDot">
        <color indexed="64"/>
      </left>
      <right/>
      <top/>
      <bottom style="mediumDashDotDot">
        <color indexed="64"/>
      </bottom>
      <diagonal/>
    </border>
    <border>
      <left/>
      <right/>
      <top style="thin">
        <color indexed="63"/>
      </top>
      <bottom style="thin">
        <color indexed="63"/>
      </bottom>
      <diagonal/>
    </border>
    <border>
      <left/>
      <right/>
      <top style="dashed">
        <color indexed="64"/>
      </top>
      <bottom style="dashed">
        <color indexed="64"/>
      </bottom>
      <diagonal/>
    </border>
    <border>
      <left/>
      <right/>
      <top style="dashed">
        <color indexed="64"/>
      </top>
      <bottom/>
      <diagonal/>
    </border>
    <border>
      <left/>
      <right style="thin">
        <color indexed="62"/>
      </right>
      <top/>
      <bottom/>
      <diagonal/>
    </border>
    <border>
      <left style="thin">
        <color indexed="62"/>
      </left>
      <right style="thin">
        <color indexed="62"/>
      </right>
      <top/>
      <bottom/>
      <diagonal/>
    </border>
    <border>
      <left style="thin">
        <color indexed="62"/>
      </left>
      <right/>
      <top/>
      <bottom/>
      <diagonal/>
    </border>
    <border>
      <left style="medium">
        <color indexed="64"/>
      </left>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dotted">
        <color indexed="64"/>
      </left>
      <right/>
      <top style="dotted">
        <color indexed="64"/>
      </top>
      <bottom style="double">
        <color indexed="64"/>
      </bottom>
      <diagonal/>
    </border>
    <border>
      <left/>
      <right style="dotted">
        <color indexed="64"/>
      </right>
      <top style="dotted">
        <color indexed="64"/>
      </top>
      <bottom style="double">
        <color indexed="64"/>
      </bottom>
      <diagonal/>
    </border>
    <border>
      <left style="dotted">
        <color indexed="64"/>
      </left>
      <right style="dotted">
        <color indexed="64"/>
      </right>
      <top style="dotted">
        <color indexed="64"/>
      </top>
      <bottom style="double">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
      <left style="dashDotDot">
        <color indexed="64"/>
      </left>
      <right style="dashDotDot">
        <color indexed="64"/>
      </right>
      <top style="dashDotDot">
        <color indexed="64"/>
      </top>
      <bottom style="dashDotDot">
        <color indexed="64"/>
      </bottom>
      <diagonal/>
    </border>
    <border>
      <left style="dashDotDot">
        <color indexed="64"/>
      </left>
      <right style="dashDotDot">
        <color indexed="64"/>
      </right>
      <top/>
      <bottom style="dashDotDot">
        <color indexed="64"/>
      </bottom>
      <diagonal/>
    </border>
    <border>
      <left style="dashDotDot">
        <color indexed="64"/>
      </left>
      <right style="dashDotDot">
        <color indexed="64"/>
      </right>
      <top style="dashDotDot">
        <color indexed="64"/>
      </top>
      <bottom/>
      <diagonal/>
    </border>
    <border>
      <left style="dashDotDot">
        <color indexed="64"/>
      </left>
      <right style="dashDotDot">
        <color indexed="64"/>
      </right>
      <top style="thin">
        <color indexed="64"/>
      </top>
      <bottom style="thin">
        <color indexed="64"/>
      </bottom>
      <diagonal/>
    </border>
    <border>
      <left style="dashDotDot">
        <color indexed="64"/>
      </left>
      <right/>
      <top style="dashDotDot">
        <color indexed="64"/>
      </top>
      <bottom style="dashDotDot">
        <color indexed="64"/>
      </bottom>
      <diagonal/>
    </border>
    <border>
      <left style="dashDotDot">
        <color indexed="64"/>
      </left>
      <right style="dashDotDot">
        <color indexed="64"/>
      </right>
      <top/>
      <bottom/>
      <diagonal/>
    </border>
    <border>
      <left/>
      <right/>
      <top/>
      <bottom style="dashDotDot">
        <color indexed="64"/>
      </bottom>
      <diagonal/>
    </border>
    <border>
      <left/>
      <right style="dashed">
        <color indexed="64"/>
      </right>
      <top/>
      <bottom style="dashed">
        <color indexed="64"/>
      </bottom>
      <diagonal/>
    </border>
    <border>
      <left style="medium">
        <color indexed="64"/>
      </left>
      <right style="thin">
        <color rgb="FFE0E0E0"/>
      </right>
      <top style="medium">
        <color indexed="64"/>
      </top>
      <bottom/>
      <diagonal/>
    </border>
    <border>
      <left style="thin">
        <color rgb="FFE0E0E0"/>
      </left>
      <right style="thin">
        <color rgb="FFE0E0E0"/>
      </right>
      <top style="medium">
        <color indexed="64"/>
      </top>
      <bottom/>
      <diagonal/>
    </border>
    <border>
      <left style="thin">
        <color rgb="FFE0E0E0"/>
      </left>
      <right/>
      <top style="medium">
        <color indexed="64"/>
      </top>
      <bottom/>
      <diagonal/>
    </border>
    <border>
      <left/>
      <right style="thin">
        <color rgb="FFE0E0E0"/>
      </right>
      <top style="medium">
        <color indexed="64"/>
      </top>
      <bottom/>
      <diagonal/>
    </border>
    <border>
      <left style="thin">
        <color rgb="FFE0E0E0"/>
      </left>
      <right style="medium">
        <color indexed="64"/>
      </right>
      <top style="medium">
        <color indexed="64"/>
      </top>
      <bottom/>
      <diagonal/>
    </border>
    <border>
      <left style="medium">
        <color indexed="64"/>
      </left>
      <right style="thin">
        <color rgb="FFE0E0E0"/>
      </right>
      <top/>
      <bottom/>
      <diagonal/>
    </border>
    <border>
      <left style="thin">
        <color rgb="FFE0E0E0"/>
      </left>
      <right style="medium">
        <color indexed="64"/>
      </right>
      <top/>
      <bottom/>
      <diagonal/>
    </border>
    <border>
      <left style="medium">
        <color indexed="64"/>
      </left>
      <right style="thin">
        <color rgb="FFE0E0E0"/>
      </right>
      <top style="thin">
        <color rgb="FF152935"/>
      </top>
      <bottom style="thin">
        <color rgb="FFAEAEAE"/>
      </bottom>
      <diagonal/>
    </border>
    <border>
      <left style="thin">
        <color rgb="FFE0E0E0"/>
      </left>
      <right style="medium">
        <color indexed="64"/>
      </right>
      <top style="thin">
        <color rgb="FFAEAEAE"/>
      </top>
      <bottom style="thin">
        <color rgb="FFAEAEAE"/>
      </bottom>
      <diagonal/>
    </border>
    <border>
      <left style="medium">
        <color indexed="64"/>
      </left>
      <right style="thin">
        <color rgb="FFE0E0E0"/>
      </right>
      <top style="thin">
        <color rgb="FFAEAEAE"/>
      </top>
      <bottom style="thin">
        <color rgb="FFAEAEAE"/>
      </bottom>
      <diagonal/>
    </border>
    <border>
      <left style="medium">
        <color indexed="64"/>
      </left>
      <right style="thin">
        <color rgb="FFE0E0E0"/>
      </right>
      <top style="thin">
        <color rgb="FFAEAEAE"/>
      </top>
      <bottom style="medium">
        <color indexed="64"/>
      </bottom>
      <diagonal/>
    </border>
    <border>
      <left style="thin">
        <color rgb="FFE0E0E0"/>
      </left>
      <right style="thin">
        <color rgb="FFE0E0E0"/>
      </right>
      <top style="thin">
        <color rgb="FFAEAEAE"/>
      </top>
      <bottom style="medium">
        <color indexed="64"/>
      </bottom>
      <diagonal/>
    </border>
    <border>
      <left style="thin">
        <color rgb="FFE0E0E0"/>
      </left>
      <right/>
      <top style="thin">
        <color rgb="FFAEAEAE"/>
      </top>
      <bottom style="medium">
        <color indexed="64"/>
      </bottom>
      <diagonal/>
    </border>
    <border>
      <left/>
      <right style="thin">
        <color rgb="FFE0E0E0"/>
      </right>
      <top style="thin">
        <color rgb="FFAEAEAE"/>
      </top>
      <bottom style="medium">
        <color indexed="64"/>
      </bottom>
      <diagonal/>
    </border>
    <border>
      <left style="thin">
        <color rgb="FFE0E0E0"/>
      </left>
      <right style="medium">
        <color indexed="64"/>
      </right>
      <top style="thin">
        <color rgb="FFAEAEAE"/>
      </top>
      <bottom style="medium">
        <color indexed="64"/>
      </bottom>
      <diagonal/>
    </border>
    <border>
      <left style="thin">
        <color rgb="FFE0E0E0"/>
      </left>
      <right style="medium">
        <color indexed="64"/>
      </right>
      <top style="thin">
        <color rgb="FF152935"/>
      </top>
      <bottom style="thin">
        <color rgb="FFAEAEAE"/>
      </bottom>
      <diagonal/>
    </border>
  </borders>
  <cellStyleXfs count="881">
    <xf numFmtId="0" fontId="0" fillId="0" borderId="0"/>
    <xf numFmtId="9" fontId="1" fillId="0" borderId="0" applyFont="0" applyFill="0" applyBorder="0" applyAlignment="0" applyProtection="0"/>
    <xf numFmtId="165" fontId="1" fillId="0" borderId="0" applyFont="0" applyFill="0" applyBorder="0" applyAlignment="0" applyProtection="0"/>
    <xf numFmtId="0" fontId="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164" fontId="1" fillId="0" borderId="0" applyFont="0" applyFill="0" applyBorder="0" applyAlignment="0" applyProtection="0"/>
    <xf numFmtId="0" fontId="77" fillId="0" borderId="0"/>
    <xf numFmtId="0" fontId="142" fillId="0" borderId="0"/>
    <xf numFmtId="0" fontId="142" fillId="0" borderId="0"/>
    <xf numFmtId="174" fontId="1" fillId="0" borderId="0" applyFont="0" applyFill="0" applyBorder="0" applyAlignment="0" applyProtection="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2062">
    <xf numFmtId="0" fontId="0" fillId="0" borderId="0" xfId="0"/>
    <xf numFmtId="0" fontId="6" fillId="0" borderId="0" xfId="0" applyFont="1"/>
    <xf numFmtId="0" fontId="14" fillId="2" borderId="0" xfId="4" applyFont="1" applyFill="1" applyAlignment="1">
      <alignment vertical="center" wrapText="1"/>
    </xf>
    <xf numFmtId="0" fontId="13" fillId="2" borderId="0" xfId="4" applyFont="1" applyFill="1" applyAlignment="1">
      <alignment horizontal="left" vertical="center" wrapText="1"/>
    </xf>
    <xf numFmtId="0" fontId="7" fillId="0" borderId="0" xfId="0" applyFont="1" applyAlignment="1">
      <alignment horizontal="center" vertical="center" wrapText="1"/>
    </xf>
    <xf numFmtId="0" fontId="6" fillId="0" borderId="0" xfId="0" applyFont="1" applyFill="1" applyAlignment="1">
      <alignment vertical="center"/>
    </xf>
    <xf numFmtId="0" fontId="8" fillId="0" borderId="0" xfId="0" applyFont="1" applyAlignment="1">
      <alignment horizontal="center" vertical="center" wrapText="1"/>
    </xf>
    <xf numFmtId="0" fontId="8"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9" borderId="16" xfId="0" applyFont="1" applyFill="1" applyBorder="1" applyAlignment="1">
      <alignment horizontal="center" vertical="center" wrapText="1"/>
    </xf>
    <xf numFmtId="0" fontId="8" fillId="9" borderId="0" xfId="0" applyFont="1" applyFill="1" applyAlignment="1">
      <alignment horizontal="center" vertical="center" wrapText="1"/>
    </xf>
    <xf numFmtId="0" fontId="7" fillId="9" borderId="0" xfId="0" applyFont="1" applyFill="1" applyAlignment="1">
      <alignment horizontal="center" vertical="center" wrapText="1"/>
    </xf>
    <xf numFmtId="0" fontId="7" fillId="9" borderId="17" xfId="0" applyFont="1" applyFill="1" applyBorder="1" applyAlignment="1">
      <alignment horizontal="center" vertical="center" wrapText="1"/>
    </xf>
    <xf numFmtId="0" fontId="8" fillId="2" borderId="16" xfId="0" applyFont="1" applyFill="1" applyBorder="1" applyAlignment="1">
      <alignment horizontal="center" vertical="center" wrapText="1"/>
    </xf>
    <xf numFmtId="0" fontId="8" fillId="2" borderId="0" xfId="0" applyFont="1" applyFill="1" applyAlignment="1">
      <alignment horizontal="center" vertical="center" wrapText="1"/>
    </xf>
    <xf numFmtId="0" fontId="7" fillId="2" borderId="0" xfId="0" applyFont="1" applyFill="1" applyAlignment="1">
      <alignment horizontal="center" vertical="center" wrapText="1"/>
    </xf>
    <xf numFmtId="0" fontId="7" fillId="2" borderId="17" xfId="0" applyFont="1" applyFill="1" applyBorder="1" applyAlignment="1">
      <alignment horizontal="center" vertical="center" wrapText="1"/>
    </xf>
    <xf numFmtId="0" fontId="8" fillId="8" borderId="16" xfId="0" applyFont="1" applyFill="1" applyBorder="1" applyAlignment="1">
      <alignment horizontal="center" vertical="center" wrapText="1"/>
    </xf>
    <xf numFmtId="0" fontId="8" fillId="8" borderId="0" xfId="0" applyFont="1" applyFill="1" applyAlignment="1">
      <alignment horizontal="center" vertical="center" wrapText="1"/>
    </xf>
    <xf numFmtId="0" fontId="7" fillId="8" borderId="0" xfId="0" applyFont="1" applyFill="1" applyAlignment="1">
      <alignment horizontal="center" vertical="center" wrapText="1"/>
    </xf>
    <xf numFmtId="0" fontId="12" fillId="8" borderId="0" xfId="0" applyFont="1" applyFill="1" applyAlignment="1">
      <alignment horizontal="center" vertical="center" wrapText="1"/>
    </xf>
    <xf numFmtId="0" fontId="7" fillId="8" borderId="17" xfId="0" applyFont="1" applyFill="1" applyBorder="1" applyAlignment="1">
      <alignment horizontal="center" vertical="center" wrapText="1"/>
    </xf>
    <xf numFmtId="0" fontId="12" fillId="11" borderId="0" xfId="0" applyFont="1" applyFill="1" applyAlignment="1">
      <alignment horizontal="center" vertical="center" wrapText="1"/>
    </xf>
    <xf numFmtId="0" fontId="8" fillId="8" borderId="30" xfId="0" applyFont="1" applyFill="1" applyBorder="1" applyAlignment="1">
      <alignment horizontal="center" vertical="center" wrapText="1"/>
    </xf>
    <xf numFmtId="0" fontId="7" fillId="8" borderId="36" xfId="0" applyFont="1" applyFill="1" applyBorder="1" applyAlignment="1">
      <alignment horizontal="center" vertical="center" wrapText="1"/>
    </xf>
    <xf numFmtId="0" fontId="8" fillId="8" borderId="0" xfId="0" applyFont="1" applyFill="1" applyBorder="1" applyAlignment="1">
      <alignment horizontal="center" vertical="center" wrapText="1"/>
    </xf>
    <xf numFmtId="0" fontId="12" fillId="8" borderId="36" xfId="0" applyFont="1" applyFill="1" applyBorder="1" applyAlignment="1">
      <alignment horizontal="center" vertical="center" wrapText="1"/>
    </xf>
    <xf numFmtId="0" fontId="7" fillId="8" borderId="0" xfId="0" applyFont="1" applyFill="1" applyBorder="1" applyAlignment="1">
      <alignment horizontal="center" vertical="center" wrapText="1"/>
    </xf>
    <xf numFmtId="0" fontId="14" fillId="8" borderId="0" xfId="0" applyFont="1" applyFill="1" applyBorder="1" applyAlignment="1">
      <alignment horizontal="center" vertical="center" wrapText="1"/>
    </xf>
    <xf numFmtId="0" fontId="14" fillId="8" borderId="31" xfId="0" applyFont="1" applyFill="1" applyBorder="1" applyAlignment="1">
      <alignment horizontal="center" vertical="center" wrapText="1"/>
    </xf>
    <xf numFmtId="0" fontId="14" fillId="8" borderId="30" xfId="0" applyFont="1" applyFill="1" applyBorder="1" applyAlignment="1">
      <alignment horizontal="center" vertical="center" wrapText="1"/>
    </xf>
    <xf numFmtId="0" fontId="14" fillId="8" borderId="36" xfId="0" applyFont="1" applyFill="1" applyBorder="1" applyAlignment="1">
      <alignment horizontal="center" vertical="center" wrapText="1"/>
    </xf>
    <xf numFmtId="0" fontId="8" fillId="8" borderId="37" xfId="0" applyFont="1" applyFill="1" applyBorder="1" applyAlignment="1">
      <alignment horizontal="center" vertical="center" wrapText="1"/>
    </xf>
    <xf numFmtId="0" fontId="8" fillId="0" borderId="0" xfId="0" applyFont="1"/>
    <xf numFmtId="3" fontId="8" fillId="0" borderId="16" xfId="0" applyNumberFormat="1" applyFont="1" applyBorder="1"/>
    <xf numFmtId="3" fontId="8" fillId="0" borderId="0" xfId="0" applyNumberFormat="1" applyFont="1"/>
    <xf numFmtId="3" fontId="8" fillId="0" borderId="17" xfId="0" applyNumberFormat="1" applyFont="1" applyBorder="1"/>
    <xf numFmtId="4" fontId="8" fillId="0" borderId="16" xfId="0" applyNumberFormat="1" applyFont="1" applyBorder="1"/>
    <xf numFmtId="4" fontId="8" fillId="0" borderId="0" xfId="0" applyNumberFormat="1" applyFont="1"/>
    <xf numFmtId="4" fontId="8" fillId="0" borderId="17" xfId="0" applyNumberFormat="1" applyFont="1" applyBorder="1"/>
    <xf numFmtId="0" fontId="6" fillId="0" borderId="17" xfId="0" applyFont="1" applyBorder="1"/>
    <xf numFmtId="2" fontId="8" fillId="0" borderId="0" xfId="0" applyNumberFormat="1" applyFont="1"/>
    <xf numFmtId="2" fontId="8" fillId="0" borderId="36" xfId="0" applyNumberFormat="1" applyFont="1" applyBorder="1"/>
    <xf numFmtId="2" fontId="8" fillId="0" borderId="0" xfId="0" applyNumberFormat="1" applyFont="1" applyBorder="1"/>
    <xf numFmtId="2" fontId="8" fillId="0" borderId="31" xfId="0" applyNumberFormat="1" applyFont="1" applyBorder="1"/>
    <xf numFmtId="2" fontId="8" fillId="0" borderId="30" xfId="0" applyNumberFormat="1" applyFont="1" applyBorder="1"/>
    <xf numFmtId="2" fontId="19" fillId="0" borderId="32" xfId="745" applyNumberFormat="1" applyFont="1" applyFill="1" applyBorder="1" applyAlignment="1">
      <alignment horizontal="right" vertical="top"/>
    </xf>
    <xf numFmtId="2" fontId="19" fillId="0" borderId="34" xfId="745" applyNumberFormat="1" applyFont="1" applyFill="1" applyBorder="1" applyAlignment="1">
      <alignment horizontal="right" vertical="top"/>
    </xf>
    <xf numFmtId="2" fontId="19" fillId="0" borderId="35" xfId="745" applyNumberFormat="1" applyFont="1" applyFill="1" applyBorder="1" applyAlignment="1">
      <alignment horizontal="right" vertical="top"/>
    </xf>
    <xf numFmtId="2" fontId="19" fillId="0" borderId="30" xfId="746" applyNumberFormat="1" applyFont="1" applyFill="1" applyBorder="1" applyAlignment="1">
      <alignment horizontal="right" vertical="top"/>
    </xf>
    <xf numFmtId="2" fontId="19" fillId="0" borderId="0" xfId="746" applyNumberFormat="1" applyFont="1" applyFill="1" applyBorder="1" applyAlignment="1">
      <alignment horizontal="right" vertical="top"/>
    </xf>
    <xf numFmtId="2" fontId="6" fillId="0" borderId="30" xfId="0" applyNumberFormat="1" applyFont="1" applyBorder="1"/>
    <xf numFmtId="2" fontId="6" fillId="0" borderId="0" xfId="0" applyNumberFormat="1" applyFont="1" applyBorder="1"/>
    <xf numFmtId="2" fontId="6" fillId="0" borderId="36" xfId="0" applyNumberFormat="1" applyFont="1" applyBorder="1"/>
    <xf numFmtId="2" fontId="19" fillId="0" borderId="32" xfId="747" applyNumberFormat="1" applyFont="1" applyFill="1" applyBorder="1" applyAlignment="1">
      <alignment horizontal="right" vertical="top"/>
    </xf>
    <xf numFmtId="2" fontId="19" fillId="0" borderId="34" xfId="747" applyNumberFormat="1" applyFont="1" applyFill="1" applyBorder="1" applyAlignment="1">
      <alignment horizontal="right" vertical="top"/>
    </xf>
    <xf numFmtId="2" fontId="19" fillId="0" borderId="35" xfId="747" applyNumberFormat="1" applyFont="1" applyFill="1" applyBorder="1" applyAlignment="1">
      <alignment horizontal="right" vertical="top"/>
    </xf>
    <xf numFmtId="2" fontId="19" fillId="0" borderId="30" xfId="748" applyNumberFormat="1" applyFont="1" applyFill="1" applyBorder="1" applyAlignment="1">
      <alignment horizontal="right" vertical="top"/>
    </xf>
    <xf numFmtId="2" fontId="19" fillId="0" borderId="0" xfId="748" applyNumberFormat="1" applyFont="1" applyFill="1" applyBorder="1" applyAlignment="1">
      <alignment horizontal="right" vertical="top"/>
    </xf>
    <xf numFmtId="2" fontId="19" fillId="0" borderId="36" xfId="748" applyNumberFormat="1" applyFont="1" applyFill="1" applyBorder="1" applyAlignment="1">
      <alignment horizontal="right" vertical="top"/>
    </xf>
    <xf numFmtId="168" fontId="19" fillId="0" borderId="0" xfId="757" applyNumberFormat="1" applyFont="1" applyFill="1" applyBorder="1" applyAlignment="1">
      <alignment horizontal="right" vertical="top"/>
    </xf>
    <xf numFmtId="2" fontId="19" fillId="0" borderId="0" xfId="758" applyNumberFormat="1" applyFont="1" applyFill="1" applyBorder="1" applyAlignment="1">
      <alignment horizontal="right" vertical="top"/>
    </xf>
    <xf numFmtId="2" fontId="19" fillId="0" borderId="36" xfId="758" applyNumberFormat="1" applyFont="1" applyFill="1" applyBorder="1" applyAlignment="1">
      <alignment horizontal="right" vertical="top"/>
    </xf>
    <xf numFmtId="2" fontId="19" fillId="0" borderId="0" xfId="757" applyNumberFormat="1" applyFont="1" applyFill="1" applyBorder="1" applyAlignment="1">
      <alignment horizontal="right" vertical="top"/>
    </xf>
    <xf numFmtId="2" fontId="19" fillId="0" borderId="37" xfId="757" applyNumberFormat="1" applyFont="1" applyFill="1" applyBorder="1" applyAlignment="1">
      <alignment horizontal="right" vertical="top"/>
    </xf>
    <xf numFmtId="0" fontId="10" fillId="0" borderId="0" xfId="0" applyFont="1" applyAlignment="1">
      <alignment horizontal="center"/>
    </xf>
    <xf numFmtId="0" fontId="8" fillId="0" borderId="0" xfId="0" applyFont="1" applyAlignment="1">
      <alignment horizontal="center" vertical="center"/>
    </xf>
    <xf numFmtId="0" fontId="10" fillId="0" borderId="0" xfId="0" applyFont="1" applyAlignment="1">
      <alignment horizontal="center" vertical="center"/>
    </xf>
    <xf numFmtId="0" fontId="6" fillId="0" borderId="0" xfId="0" applyFont="1" applyAlignment="1">
      <alignment horizontal="center"/>
    </xf>
    <xf numFmtId="3" fontId="8" fillId="0" borderId="18" xfId="0" applyNumberFormat="1" applyFont="1" applyBorder="1"/>
    <xf numFmtId="3" fontId="8" fillId="0" borderId="21" xfId="0" applyNumberFormat="1" applyFont="1" applyBorder="1"/>
    <xf numFmtId="3" fontId="8" fillId="0" borderId="19" xfId="0" applyNumberFormat="1" applyFont="1" applyBorder="1"/>
    <xf numFmtId="4" fontId="8" fillId="0" borderId="18" xfId="0" applyNumberFormat="1" applyFont="1" applyBorder="1"/>
    <xf numFmtId="4" fontId="8" fillId="0" borderId="21" xfId="0" applyNumberFormat="1" applyFont="1" applyBorder="1"/>
    <xf numFmtId="4" fontId="8" fillId="0" borderId="19" xfId="0" applyNumberFormat="1" applyFont="1" applyBorder="1"/>
    <xf numFmtId="0" fontId="6" fillId="0" borderId="21" xfId="0" applyFont="1" applyBorder="1"/>
    <xf numFmtId="0" fontId="6" fillId="0" borderId="19" xfId="0" applyFont="1" applyBorder="1"/>
    <xf numFmtId="2" fontId="19" fillId="0" borderId="52" xfId="751" applyNumberFormat="1" applyFont="1" applyFill="1" applyBorder="1" applyAlignment="1">
      <alignment horizontal="right" vertical="top"/>
    </xf>
    <xf numFmtId="0" fontId="6" fillId="0" borderId="36" xfId="0" applyFont="1" applyBorder="1"/>
    <xf numFmtId="2" fontId="6" fillId="0" borderId="0" xfId="0" applyNumberFormat="1" applyFont="1"/>
    <xf numFmtId="0" fontId="6" fillId="0" borderId="0" xfId="0" applyFont="1" applyAlignment="1">
      <alignment vertical="center"/>
    </xf>
    <xf numFmtId="3" fontId="6" fillId="0" borderId="0" xfId="0" applyNumberFormat="1" applyFont="1" applyAlignment="1">
      <alignment vertical="center"/>
    </xf>
    <xf numFmtId="0" fontId="20" fillId="0" borderId="0" xfId="0" applyFont="1" applyAlignment="1">
      <alignment horizontal="left" vertical="center"/>
    </xf>
    <xf numFmtId="0" fontId="20" fillId="0" borderId="0" xfId="0" applyFont="1" applyAlignment="1">
      <alignment horizontal="center" vertical="center" wrapText="1"/>
    </xf>
    <xf numFmtId="0" fontId="17" fillId="2" borderId="0" xfId="0" applyFont="1" applyFill="1" applyAlignment="1">
      <alignment horizontal="left" vertical="center"/>
    </xf>
    <xf numFmtId="0" fontId="6" fillId="2" borderId="0" xfId="0" applyFont="1" applyFill="1" applyAlignment="1">
      <alignment vertical="center"/>
    </xf>
    <xf numFmtId="0" fontId="6" fillId="0" borderId="0" xfId="0" applyFont="1" applyAlignment="1">
      <alignment horizontal="left" vertical="center" wrapText="1"/>
    </xf>
    <xf numFmtId="0" fontId="23" fillId="0" borderId="0" xfId="0" applyFont="1" applyAlignment="1">
      <alignment vertical="center"/>
    </xf>
    <xf numFmtId="0" fontId="6" fillId="0" borderId="24" xfId="0" applyFont="1" applyBorder="1" applyAlignment="1">
      <alignment horizontal="center" vertical="center"/>
    </xf>
    <xf numFmtId="3" fontId="11" fillId="0" borderId="0" xfId="0" applyNumberFormat="1" applyFont="1" applyAlignment="1">
      <alignment horizontal="center" vertical="center"/>
    </xf>
    <xf numFmtId="0" fontId="25" fillId="0" borderId="0" xfId="0" applyFont="1" applyAlignment="1">
      <alignment horizontal="left" vertical="center"/>
    </xf>
    <xf numFmtId="3" fontId="10" fillId="0" borderId="0" xfId="0" applyNumberFormat="1" applyFont="1" applyAlignment="1">
      <alignment vertical="center"/>
    </xf>
    <xf numFmtId="4" fontId="8" fillId="0" borderId="1" xfId="0" applyNumberFormat="1" applyFont="1" applyBorder="1"/>
    <xf numFmtId="9" fontId="6" fillId="0" borderId="0" xfId="0" applyNumberFormat="1" applyFont="1" applyAlignment="1">
      <alignment horizontal="left" vertical="center" wrapText="1"/>
    </xf>
    <xf numFmtId="3" fontId="25" fillId="0" borderId="0" xfId="0" applyNumberFormat="1" applyFont="1" applyAlignment="1">
      <alignment vertical="center"/>
    </xf>
    <xf numFmtId="166" fontId="26" fillId="0" borderId="0" xfId="0" applyNumberFormat="1" applyFont="1" applyAlignment="1">
      <alignment vertical="center"/>
    </xf>
    <xf numFmtId="166" fontId="27" fillId="0" borderId="0" xfId="0" applyNumberFormat="1" applyFont="1" applyAlignment="1">
      <alignment vertical="center"/>
    </xf>
    <xf numFmtId="10" fontId="28" fillId="0" borderId="0" xfId="1" applyNumberFormat="1" applyFont="1" applyAlignment="1">
      <alignment vertical="center"/>
    </xf>
    <xf numFmtId="10" fontId="27" fillId="0" borderId="0" xfId="1" applyNumberFormat="1" applyFont="1" applyAlignment="1">
      <alignment vertical="center"/>
    </xf>
    <xf numFmtId="10" fontId="6" fillId="0" borderId="0" xfId="0" applyNumberFormat="1" applyFont="1" applyAlignment="1">
      <alignment vertical="center"/>
    </xf>
    <xf numFmtId="0" fontId="29" fillId="0" borderId="0" xfId="0" applyFont="1" applyAlignment="1">
      <alignment horizontal="left" vertical="center"/>
    </xf>
    <xf numFmtId="0" fontId="25" fillId="0" borderId="13" xfId="0" applyFont="1" applyBorder="1" applyAlignment="1">
      <alignment horizontal="left" vertical="center"/>
    </xf>
    <xf numFmtId="3" fontId="25" fillId="0" borderId="13" xfId="0" applyNumberFormat="1" applyFont="1" applyBorder="1" applyAlignment="1">
      <alignment vertical="center"/>
    </xf>
    <xf numFmtId="2" fontId="16" fillId="0" borderId="0" xfId="0" applyNumberFormat="1" applyFont="1" applyAlignment="1">
      <alignment vertical="center"/>
    </xf>
    <xf numFmtId="0" fontId="30" fillId="0" borderId="0" xfId="0" applyFont="1"/>
    <xf numFmtId="0" fontId="31" fillId="0" borderId="0" xfId="0" applyFont="1" applyAlignment="1">
      <alignment horizontal="center" vertical="center" wrapText="1"/>
    </xf>
    <xf numFmtId="3" fontId="15" fillId="0" borderId="0" xfId="0" applyNumberFormat="1" applyFont="1" applyAlignment="1">
      <alignment horizontal="center" vertical="center"/>
    </xf>
    <xf numFmtId="2" fontId="13" fillId="0" borderId="0" xfId="0" applyNumberFormat="1" applyFont="1" applyAlignment="1">
      <alignment vertical="center"/>
    </xf>
    <xf numFmtId="0" fontId="6" fillId="0" borderId="1" xfId="0" applyFont="1" applyBorder="1" applyAlignment="1">
      <alignment vertical="center"/>
    </xf>
    <xf numFmtId="0" fontId="9" fillId="0" borderId="0" xfId="0" applyFont="1" applyAlignment="1">
      <alignment horizontal="center" vertical="center" wrapText="1"/>
    </xf>
    <xf numFmtId="2" fontId="32" fillId="0" borderId="0" xfId="0" applyNumberFormat="1" applyFont="1" applyAlignment="1">
      <alignment horizontal="left"/>
    </xf>
    <xf numFmtId="2" fontId="16" fillId="0" borderId="0" xfId="0" applyNumberFormat="1" applyFont="1"/>
    <xf numFmtId="0" fontId="10" fillId="0" borderId="0" xfId="0" applyFont="1" applyAlignment="1">
      <alignment horizontal="left" vertical="center" wrapText="1"/>
    </xf>
    <xf numFmtId="0" fontId="6" fillId="0" borderId="0" xfId="0" applyFont="1" applyAlignment="1">
      <alignment horizontal="left" vertical="center"/>
    </xf>
    <xf numFmtId="166" fontId="33" fillId="0" borderId="0" xfId="0" applyNumberFormat="1" applyFont="1" applyAlignment="1">
      <alignment vertical="center"/>
    </xf>
    <xf numFmtId="10" fontId="34" fillId="0" borderId="0" xfId="1" applyNumberFormat="1" applyFont="1" applyAlignment="1">
      <alignment vertical="center"/>
    </xf>
    <xf numFmtId="10" fontId="33" fillId="0" borderId="0" xfId="1" applyNumberFormat="1" applyFont="1" applyAlignment="1">
      <alignment vertical="center"/>
    </xf>
    <xf numFmtId="10" fontId="8" fillId="0" borderId="0" xfId="0" applyNumberFormat="1" applyFont="1" applyAlignment="1">
      <alignment vertical="center"/>
    </xf>
    <xf numFmtId="0" fontId="35" fillId="0" borderId="0" xfId="0" applyFont="1" applyAlignment="1">
      <alignment horizontal="left" vertical="center"/>
    </xf>
    <xf numFmtId="0" fontId="8" fillId="0" borderId="0" xfId="0" applyFont="1" applyAlignment="1">
      <alignment vertical="center"/>
    </xf>
    <xf numFmtId="1" fontId="15" fillId="0" borderId="0" xfId="0" applyNumberFormat="1" applyFont="1" applyAlignment="1">
      <alignment horizontal="center"/>
    </xf>
    <xf numFmtId="0" fontId="38" fillId="2" borderId="0" xfId="0" applyFont="1" applyFill="1" applyAlignment="1">
      <alignment horizontal="left" vertical="center"/>
    </xf>
    <xf numFmtId="3" fontId="6" fillId="0" borderId="13" xfId="0" applyNumberFormat="1" applyFont="1" applyBorder="1" applyAlignment="1">
      <alignment vertical="center"/>
    </xf>
    <xf numFmtId="0" fontId="6" fillId="0" borderId="50" xfId="0" applyFont="1" applyBorder="1" applyAlignment="1">
      <alignment vertical="center"/>
    </xf>
    <xf numFmtId="0" fontId="6" fillId="0" borderId="39" xfId="0" applyFont="1" applyBorder="1" applyAlignment="1">
      <alignment vertical="center"/>
    </xf>
    <xf numFmtId="0" fontId="6" fillId="0" borderId="40" xfId="0" applyFont="1" applyBorder="1" applyAlignment="1">
      <alignment vertical="center"/>
    </xf>
    <xf numFmtId="0" fontId="20" fillId="0" borderId="40" xfId="0" applyFont="1" applyBorder="1" applyAlignment="1">
      <alignment vertical="center" wrapText="1"/>
    </xf>
    <xf numFmtId="0" fontId="20" fillId="0" borderId="0" xfId="0" applyFont="1" applyBorder="1" applyAlignment="1">
      <alignment vertical="center" wrapText="1"/>
    </xf>
    <xf numFmtId="0" fontId="20" fillId="0" borderId="41" xfId="0" applyFont="1" applyBorder="1" applyAlignment="1">
      <alignment vertical="center" wrapText="1"/>
    </xf>
    <xf numFmtId="0" fontId="13" fillId="0" borderId="40" xfId="0" applyFont="1" applyBorder="1" applyAlignment="1">
      <alignment horizontal="left" vertical="center"/>
    </xf>
    <xf numFmtId="0" fontId="39" fillId="0" borderId="40" xfId="0" applyFont="1" applyBorder="1" applyAlignment="1">
      <alignment horizontal="left" vertical="center"/>
    </xf>
    <xf numFmtId="0" fontId="39" fillId="0" borderId="40" xfId="0" applyFont="1" applyBorder="1" applyAlignment="1">
      <alignment vertical="center"/>
    </xf>
    <xf numFmtId="0" fontId="6" fillId="0" borderId="42" xfId="0" applyFont="1" applyBorder="1" applyAlignment="1">
      <alignment horizontal="left" vertical="center"/>
    </xf>
    <xf numFmtId="0" fontId="13" fillId="0" borderId="40" xfId="0" applyFont="1" applyBorder="1" applyAlignment="1">
      <alignment vertical="center"/>
    </xf>
    <xf numFmtId="0" fontId="40" fillId="0" borderId="0" xfId="0" applyFont="1" applyAlignment="1">
      <alignment horizontal="left" vertical="center" indent="4"/>
    </xf>
    <xf numFmtId="0" fontId="20" fillId="0" borderId="0" xfId="0" applyFont="1" applyAlignment="1">
      <alignment horizontal="left" vertical="top" wrapText="1"/>
    </xf>
    <xf numFmtId="166" fontId="41" fillId="0" borderId="0" xfId="0" applyNumberFormat="1" applyFont="1" applyAlignment="1">
      <alignment vertical="center"/>
    </xf>
    <xf numFmtId="166" fontId="42" fillId="0" borderId="0" xfId="0" applyNumberFormat="1" applyFont="1" applyAlignment="1">
      <alignment vertical="center"/>
    </xf>
    <xf numFmtId="166" fontId="39" fillId="0" borderId="0" xfId="0" applyNumberFormat="1" applyFont="1" applyAlignment="1">
      <alignment vertical="center"/>
    </xf>
    <xf numFmtId="1" fontId="11" fillId="0" borderId="0" xfId="0" applyNumberFormat="1" applyFont="1" applyAlignment="1">
      <alignment horizontal="center"/>
    </xf>
    <xf numFmtId="2" fontId="13" fillId="0" borderId="0" xfId="0" applyNumberFormat="1" applyFont="1" applyAlignment="1">
      <alignment horizontal="center" vertical="center"/>
    </xf>
    <xf numFmtId="3" fontId="11" fillId="0" borderId="0" xfId="0" applyNumberFormat="1" applyFont="1" applyAlignment="1">
      <alignment horizontal="center"/>
    </xf>
    <xf numFmtId="0" fontId="6" fillId="0" borderId="0" xfId="0" applyFont="1" applyAlignment="1">
      <alignment horizontal="center" vertical="center"/>
    </xf>
    <xf numFmtId="0" fontId="37" fillId="0" borderId="0" xfId="0" applyFont="1" applyAlignment="1">
      <alignment horizontal="left" vertical="top" wrapText="1"/>
    </xf>
    <xf numFmtId="2" fontId="13" fillId="0" borderId="0" xfId="752" applyNumberFormat="1" applyFont="1" applyAlignment="1">
      <alignment horizontal="center" vertical="center"/>
    </xf>
    <xf numFmtId="2" fontId="6" fillId="0" borderId="0" xfId="0" applyNumberFormat="1" applyFont="1" applyAlignment="1">
      <alignment horizontal="center" vertical="center"/>
    </xf>
    <xf numFmtId="0" fontId="20" fillId="0" borderId="0" xfId="0" applyFont="1" applyAlignment="1">
      <alignment vertical="top" wrapText="1"/>
    </xf>
    <xf numFmtId="0" fontId="13" fillId="0" borderId="0" xfId="0" applyFont="1" applyAlignment="1">
      <alignment horizontal="left" vertical="center" wrapText="1"/>
    </xf>
    <xf numFmtId="2" fontId="6" fillId="0" borderId="0" xfId="752" applyNumberFormat="1" applyFont="1" applyAlignment="1">
      <alignment horizontal="center" vertical="center"/>
    </xf>
    <xf numFmtId="0" fontId="13" fillId="0" borderId="0" xfId="0" applyFont="1" applyAlignment="1">
      <alignment horizontal="left" vertical="top" wrapText="1"/>
    </xf>
    <xf numFmtId="0" fontId="12" fillId="0" borderId="0" xfId="0" applyFont="1" applyBorder="1" applyAlignment="1">
      <alignment horizontal="left" wrapText="1"/>
    </xf>
    <xf numFmtId="0" fontId="44" fillId="0" borderId="0" xfId="0" applyFont="1" applyAlignment="1">
      <alignment horizontal="left" vertical="center"/>
    </xf>
    <xf numFmtId="0" fontId="45" fillId="0" borderId="0" xfId="0" applyFont="1" applyAlignment="1">
      <alignment vertical="center"/>
    </xf>
    <xf numFmtId="166" fontId="16" fillId="6" borderId="0" xfId="0" applyNumberFormat="1" applyFont="1" applyFill="1" applyBorder="1" applyAlignment="1">
      <alignment horizontal="center" vertical="center"/>
    </xf>
    <xf numFmtId="0" fontId="21" fillId="0" borderId="0" xfId="0" applyFont="1" applyAlignment="1">
      <alignment vertical="center"/>
    </xf>
    <xf numFmtId="0" fontId="13" fillId="0" borderId="0" xfId="0" applyFont="1" applyAlignment="1">
      <alignment vertical="center"/>
    </xf>
    <xf numFmtId="0" fontId="25" fillId="0" borderId="33" xfId="0" applyFont="1" applyBorder="1" applyAlignment="1">
      <alignment horizontal="left" vertical="center"/>
    </xf>
    <xf numFmtId="2" fontId="13" fillId="0" borderId="33" xfId="0" applyNumberFormat="1" applyFont="1" applyBorder="1" applyAlignment="1">
      <alignment vertical="center"/>
    </xf>
    <xf numFmtId="0" fontId="25" fillId="0" borderId="0" xfId="0" applyFont="1" applyBorder="1" applyAlignment="1">
      <alignment horizontal="left" vertical="center"/>
    </xf>
    <xf numFmtId="4" fontId="6" fillId="0" borderId="0" xfId="0" applyNumberFormat="1" applyFont="1" applyAlignment="1">
      <alignment vertical="center"/>
    </xf>
    <xf numFmtId="2" fontId="6" fillId="0" borderId="0" xfId="0" applyNumberFormat="1" applyFont="1" applyAlignment="1">
      <alignment vertical="center"/>
    </xf>
    <xf numFmtId="0" fontId="10" fillId="0" borderId="0" xfId="0" applyFont="1" applyAlignment="1">
      <alignment horizontal="left" vertical="top" wrapText="1"/>
    </xf>
    <xf numFmtId="4" fontId="8" fillId="0" borderId="0" xfId="0" applyNumberFormat="1" applyFont="1" applyBorder="1"/>
    <xf numFmtId="2" fontId="13" fillId="0" borderId="0" xfId="0" applyNumberFormat="1" applyFont="1" applyBorder="1" applyAlignment="1">
      <alignment vertical="center"/>
    </xf>
    <xf numFmtId="0" fontId="6" fillId="0" borderId="0" xfId="0" applyFont="1" applyBorder="1" applyAlignment="1">
      <alignment vertical="center"/>
    </xf>
    <xf numFmtId="2" fontId="16" fillId="0" borderId="0" xfId="0" applyNumberFormat="1" applyFont="1" applyBorder="1" applyAlignment="1">
      <alignment vertical="center"/>
    </xf>
    <xf numFmtId="1" fontId="8" fillId="0" borderId="1" xfId="0" applyNumberFormat="1" applyFont="1" applyBorder="1"/>
    <xf numFmtId="0" fontId="16" fillId="0" borderId="0" xfId="0" applyFont="1" applyAlignment="1">
      <alignment horizontal="left" vertical="center" wrapText="1"/>
    </xf>
    <xf numFmtId="1" fontId="41" fillId="0" borderId="0" xfId="0" applyNumberFormat="1" applyFont="1" applyAlignment="1">
      <alignment horizontal="center" vertical="center"/>
    </xf>
    <xf numFmtId="2" fontId="21" fillId="0" borderId="0" xfId="0" applyNumberFormat="1" applyFont="1" applyAlignment="1">
      <alignment horizontal="center" vertical="center"/>
    </xf>
    <xf numFmtId="1" fontId="15" fillId="0" borderId="0" xfId="0" applyNumberFormat="1" applyFont="1" applyAlignment="1">
      <alignment horizontal="center" vertical="center"/>
    </xf>
    <xf numFmtId="3" fontId="41" fillId="0" borderId="0" xfId="0" applyNumberFormat="1" applyFont="1" applyAlignment="1">
      <alignment horizontal="center" vertical="center"/>
    </xf>
    <xf numFmtId="0" fontId="39" fillId="0" borderId="0" xfId="0" applyFont="1" applyAlignment="1">
      <alignment horizontal="center" vertical="center" wrapText="1"/>
    </xf>
    <xf numFmtId="2" fontId="21" fillId="0" borderId="0" xfId="0" applyNumberFormat="1" applyFont="1" applyAlignment="1">
      <alignment vertical="center"/>
    </xf>
    <xf numFmtId="2" fontId="48" fillId="0" borderId="0" xfId="1" applyNumberFormat="1" applyFont="1" applyAlignment="1">
      <alignment horizontal="center" vertical="center"/>
    </xf>
    <xf numFmtId="0" fontId="26" fillId="0" borderId="0" xfId="0" applyFont="1" applyAlignment="1">
      <alignment horizontal="left" vertical="center"/>
    </xf>
    <xf numFmtId="0" fontId="10" fillId="0" borderId="0" xfId="0" applyFont="1" applyAlignment="1">
      <alignment vertical="center"/>
    </xf>
    <xf numFmtId="166" fontId="27" fillId="5" borderId="3" xfId="0" applyNumberFormat="1" applyFont="1" applyFill="1" applyBorder="1" applyAlignment="1">
      <alignment horizontal="center" vertical="center"/>
    </xf>
    <xf numFmtId="166" fontId="13" fillId="6" borderId="7" xfId="0" applyNumberFormat="1" applyFont="1" applyFill="1" applyBorder="1" applyAlignment="1">
      <alignment horizontal="center" vertical="center"/>
    </xf>
    <xf numFmtId="2" fontId="13" fillId="0" borderId="13" xfId="0" applyNumberFormat="1" applyFont="1" applyBorder="1" applyAlignment="1">
      <alignment vertical="center"/>
    </xf>
    <xf numFmtId="4" fontId="6" fillId="0" borderId="0" xfId="0" applyNumberFormat="1" applyFont="1" applyAlignment="1">
      <alignment horizontal="center" vertical="center"/>
    </xf>
    <xf numFmtId="0" fontId="36" fillId="12" borderId="0" xfId="0" applyFont="1" applyFill="1" applyAlignment="1">
      <alignment horizontal="left" vertical="center"/>
    </xf>
    <xf numFmtId="4" fontId="6" fillId="0" borderId="13" xfId="0" applyNumberFormat="1" applyFont="1" applyBorder="1" applyAlignment="1">
      <alignment vertical="center"/>
    </xf>
    <xf numFmtId="0" fontId="17" fillId="0" borderId="0" xfId="0" applyFont="1" applyAlignment="1">
      <alignment vertical="center"/>
    </xf>
    <xf numFmtId="0" fontId="43" fillId="0" borderId="0" xfId="0" applyFont="1" applyAlignment="1"/>
    <xf numFmtId="3" fontId="6" fillId="0" borderId="0" xfId="0" applyNumberFormat="1" applyFont="1" applyAlignment="1">
      <alignment horizontal="center" vertical="center"/>
    </xf>
    <xf numFmtId="0" fontId="36" fillId="12" borderId="0" xfId="0" applyFont="1" applyFill="1" applyAlignment="1">
      <alignment horizontal="left"/>
    </xf>
    <xf numFmtId="0" fontId="37" fillId="12" borderId="0" xfId="0" applyFont="1" applyFill="1" applyAlignment="1">
      <alignment horizontal="left" vertical="center"/>
    </xf>
    <xf numFmtId="0" fontId="29" fillId="12" borderId="0" xfId="0" applyFont="1" applyFill="1" applyAlignment="1">
      <alignment horizontal="left" vertical="center"/>
    </xf>
    <xf numFmtId="0" fontId="6" fillId="12" borderId="0" xfId="0" applyFont="1" applyFill="1" applyAlignment="1">
      <alignment vertical="center"/>
    </xf>
    <xf numFmtId="0" fontId="6" fillId="12" borderId="0" xfId="0" applyFont="1" applyFill="1" applyAlignment="1">
      <alignment horizontal="left" vertical="center" wrapText="1"/>
    </xf>
    <xf numFmtId="0" fontId="43" fillId="0" borderId="0" xfId="0" applyFont="1" applyAlignment="1">
      <alignment horizontal="left"/>
    </xf>
    <xf numFmtId="3" fontId="6" fillId="0" borderId="0" xfId="0" applyNumberFormat="1" applyFont="1"/>
    <xf numFmtId="166" fontId="27" fillId="12" borderId="0" xfId="0" applyNumberFormat="1" applyFont="1" applyFill="1" applyAlignment="1">
      <alignment vertical="center"/>
    </xf>
    <xf numFmtId="10" fontId="28" fillId="12" borderId="0" xfId="1" applyNumberFormat="1" applyFont="1" applyFill="1" applyAlignment="1">
      <alignment vertical="center"/>
    </xf>
    <xf numFmtId="10" fontId="27" fillId="12" borderId="0" xfId="1" applyNumberFormat="1" applyFont="1" applyFill="1" applyAlignment="1">
      <alignment vertical="center"/>
    </xf>
    <xf numFmtId="10" fontId="6" fillId="12" borderId="0" xfId="0" applyNumberFormat="1" applyFont="1" applyFill="1" applyAlignment="1">
      <alignment vertical="center"/>
    </xf>
    <xf numFmtId="166" fontId="49" fillId="12" borderId="0" xfId="0" applyNumberFormat="1" applyFont="1" applyFill="1" applyAlignment="1">
      <alignment vertical="center"/>
    </xf>
    <xf numFmtId="0" fontId="39" fillId="0" borderId="0" xfId="0" applyFont="1" applyAlignment="1">
      <alignment horizontal="left" vertical="center"/>
    </xf>
    <xf numFmtId="0" fontId="51" fillId="2" borderId="0" xfId="0" applyFont="1" applyFill="1" applyAlignment="1">
      <alignment vertical="center" wrapText="1"/>
    </xf>
    <xf numFmtId="0" fontId="11" fillId="2" borderId="0" xfId="0" applyFont="1" applyFill="1" applyAlignment="1">
      <alignment vertical="center"/>
    </xf>
    <xf numFmtId="0" fontId="53" fillId="2" borderId="0" xfId="0" applyFont="1" applyFill="1" applyAlignment="1">
      <alignment horizontal="left" vertical="center" wrapText="1"/>
    </xf>
    <xf numFmtId="0" fontId="53" fillId="2" borderId="26" xfId="0" applyFont="1" applyFill="1" applyBorder="1" applyAlignment="1">
      <alignment horizontal="left" vertical="center" wrapText="1"/>
    </xf>
    <xf numFmtId="0" fontId="53" fillId="2" borderId="24" xfId="0" applyFont="1" applyFill="1" applyBorder="1" applyAlignment="1">
      <alignment horizontal="left" vertical="center" wrapText="1"/>
    </xf>
    <xf numFmtId="0" fontId="17" fillId="2" borderId="0" xfId="0" applyFont="1" applyFill="1" applyAlignment="1">
      <alignment horizontal="left" vertical="center" wrapText="1"/>
    </xf>
    <xf numFmtId="3" fontId="27" fillId="2" borderId="0" xfId="0" applyNumberFormat="1" applyFont="1" applyFill="1" applyAlignment="1">
      <alignment horizontal="center" vertical="center" wrapText="1"/>
    </xf>
    <xf numFmtId="0" fontId="6" fillId="2" borderId="0" xfId="0" applyFont="1" applyFill="1" applyAlignment="1">
      <alignment vertical="center" wrapText="1"/>
    </xf>
    <xf numFmtId="0" fontId="17" fillId="2" borderId="0" xfId="0" applyFont="1" applyFill="1" applyAlignment="1">
      <alignment horizontal="center" vertical="center" wrapText="1"/>
    </xf>
    <xf numFmtId="0" fontId="8" fillId="2" borderId="24" xfId="0" applyFont="1" applyFill="1" applyBorder="1" applyAlignment="1">
      <alignment horizontal="center" vertical="center" wrapText="1"/>
    </xf>
    <xf numFmtId="0" fontId="8" fillId="2" borderId="25" xfId="0" applyFont="1" applyFill="1" applyBorder="1" applyAlignment="1">
      <alignment horizontal="center" vertical="center" wrapText="1"/>
    </xf>
    <xf numFmtId="0" fontId="54" fillId="4" borderId="0" xfId="0" applyFont="1" applyFill="1" applyAlignment="1">
      <alignment vertical="center" wrapText="1"/>
    </xf>
    <xf numFmtId="2" fontId="54" fillId="4" borderId="0" xfId="0" applyNumberFormat="1" applyFont="1" applyFill="1" applyAlignment="1">
      <alignment horizontal="center" vertical="center" wrapText="1"/>
    </xf>
    <xf numFmtId="3" fontId="50" fillId="4" borderId="0" xfId="0" applyNumberFormat="1" applyFont="1" applyFill="1" applyAlignment="1">
      <alignment horizontal="center" vertical="center" wrapText="1"/>
    </xf>
    <xf numFmtId="2" fontId="54" fillId="2" borderId="0" xfId="0" applyNumberFormat="1" applyFont="1" applyFill="1" applyAlignment="1">
      <alignment horizontal="center" vertical="center" wrapText="1"/>
    </xf>
    <xf numFmtId="3" fontId="54" fillId="4" borderId="0" xfId="0" applyNumberFormat="1" applyFont="1" applyFill="1" applyAlignment="1">
      <alignment horizontal="center" vertical="center" wrapText="1"/>
    </xf>
    <xf numFmtId="0" fontId="17" fillId="8" borderId="0" xfId="0" applyFont="1" applyFill="1" applyAlignment="1">
      <alignment vertical="center" wrapText="1"/>
    </xf>
    <xf numFmtId="10" fontId="8" fillId="8" borderId="0" xfId="1" applyNumberFormat="1" applyFont="1" applyFill="1" applyAlignment="1">
      <alignment horizontal="center" vertical="center" wrapText="1"/>
    </xf>
    <xf numFmtId="9" fontId="8" fillId="8" borderId="0" xfId="1" applyFont="1" applyFill="1" applyAlignment="1">
      <alignment horizontal="center" vertical="center" wrapText="1"/>
    </xf>
    <xf numFmtId="2" fontId="8" fillId="8" borderId="0" xfId="0" applyNumberFormat="1" applyFont="1" applyFill="1" applyAlignment="1">
      <alignment horizontal="center" vertical="center" wrapText="1"/>
    </xf>
    <xf numFmtId="2" fontId="8" fillId="2" borderId="0" xfId="0" applyNumberFormat="1" applyFont="1" applyFill="1" applyAlignment="1">
      <alignment horizontal="center" vertical="center" wrapText="1"/>
    </xf>
    <xf numFmtId="3" fontId="8" fillId="8" borderId="0" xfId="0" applyNumberFormat="1" applyFont="1" applyFill="1" applyAlignment="1">
      <alignment horizontal="center" vertical="center" wrapText="1"/>
    </xf>
    <xf numFmtId="0" fontId="6" fillId="2" borderId="0" xfId="0" applyFont="1" applyFill="1" applyAlignment="1">
      <alignment horizontal="left" vertical="center" wrapText="1"/>
    </xf>
    <xf numFmtId="2" fontId="8" fillId="14" borderId="0" xfId="0" applyNumberFormat="1" applyFont="1" applyFill="1" applyAlignment="1">
      <alignment horizontal="center" vertical="center" wrapText="1"/>
    </xf>
    <xf numFmtId="3" fontId="8" fillId="2" borderId="0" xfId="0" applyNumberFormat="1" applyFont="1" applyFill="1" applyAlignment="1">
      <alignment horizontal="center" vertical="center" wrapText="1"/>
    </xf>
    <xf numFmtId="9" fontId="6" fillId="2" borderId="0" xfId="1" applyFont="1" applyFill="1" applyAlignment="1">
      <alignment vertical="center"/>
    </xf>
    <xf numFmtId="0" fontId="8" fillId="2" borderId="0" xfId="0" applyFont="1" applyFill="1" applyAlignment="1">
      <alignment horizontal="left" vertical="center" wrapText="1"/>
    </xf>
    <xf numFmtId="2" fontId="45" fillId="2" borderId="0" xfId="0" applyNumberFormat="1" applyFont="1" applyFill="1" applyAlignment="1">
      <alignment horizontal="center" vertical="center" wrapText="1"/>
    </xf>
    <xf numFmtId="2" fontId="21" fillId="2" borderId="0" xfId="0" applyNumberFormat="1" applyFont="1" applyFill="1" applyAlignment="1">
      <alignment horizontal="center" vertical="center" wrapText="1"/>
    </xf>
    <xf numFmtId="0" fontId="8" fillId="2" borderId="24" xfId="0" applyFont="1" applyFill="1" applyBorder="1" applyAlignment="1">
      <alignment horizontal="left" vertical="center" wrapText="1"/>
    </xf>
    <xf numFmtId="2" fontId="8" fillId="2" borderId="24" xfId="0" applyNumberFormat="1" applyFont="1" applyFill="1" applyBorder="1" applyAlignment="1">
      <alignment horizontal="center" vertical="center" wrapText="1"/>
    </xf>
    <xf numFmtId="3" fontId="8" fillId="2" borderId="24" xfId="0" applyNumberFormat="1" applyFont="1" applyFill="1" applyBorder="1" applyAlignment="1">
      <alignment horizontal="center" vertical="center" wrapText="1"/>
    </xf>
    <xf numFmtId="10" fontId="6" fillId="2" borderId="0" xfId="1" applyNumberFormat="1" applyFont="1" applyFill="1" applyAlignment="1">
      <alignment vertical="center"/>
    </xf>
    <xf numFmtId="0" fontId="17" fillId="2" borderId="0" xfId="0" applyFont="1" applyFill="1" applyAlignment="1">
      <alignment vertical="center" wrapText="1"/>
    </xf>
    <xf numFmtId="0" fontId="55" fillId="0" borderId="40" xfId="0" applyFont="1" applyBorder="1" applyAlignment="1">
      <alignment horizontal="center" vertical="center" wrapText="1"/>
    </xf>
    <xf numFmtId="0" fontId="55" fillId="0" borderId="41" xfId="0" applyFont="1" applyBorder="1" applyAlignment="1">
      <alignment horizontal="center" vertical="center" wrapText="1"/>
    </xf>
    <xf numFmtId="0" fontId="6" fillId="0" borderId="40" xfId="0" applyFont="1" applyBorder="1" applyAlignment="1">
      <alignment horizontal="left" vertical="center" wrapText="1"/>
    </xf>
    <xf numFmtId="0" fontId="6" fillId="0" borderId="41" xfId="0" applyFont="1" applyBorder="1" applyAlignment="1">
      <alignment horizontal="left" vertical="center" wrapText="1"/>
    </xf>
    <xf numFmtId="0" fontId="20" fillId="0" borderId="40" xfId="0" applyFont="1" applyBorder="1" applyAlignment="1">
      <alignment horizontal="left" vertical="center" wrapText="1"/>
    </xf>
    <xf numFmtId="0" fontId="6" fillId="0" borderId="41" xfId="0" applyFont="1" applyBorder="1" applyAlignment="1">
      <alignment vertical="center"/>
    </xf>
    <xf numFmtId="0" fontId="17" fillId="2" borderId="40" xfId="0" applyFont="1" applyFill="1" applyBorder="1" applyAlignment="1">
      <alignment horizontal="left" vertical="center" wrapText="1"/>
    </xf>
    <xf numFmtId="0" fontId="37" fillId="2" borderId="41" xfId="0" applyFont="1" applyFill="1" applyBorder="1" applyAlignment="1">
      <alignment horizontal="left" vertical="center" wrapText="1"/>
    </xf>
    <xf numFmtId="0" fontId="6" fillId="0" borderId="43" xfId="0" applyFont="1" applyBorder="1" applyAlignment="1">
      <alignment vertical="center"/>
    </xf>
    <xf numFmtId="0" fontId="50" fillId="24" borderId="0" xfId="0" applyFont="1" applyFill="1" applyAlignment="1">
      <alignment vertical="center"/>
    </xf>
    <xf numFmtId="0" fontId="54" fillId="24" borderId="0" xfId="0" applyFont="1" applyFill="1" applyAlignment="1">
      <alignment vertical="center"/>
    </xf>
    <xf numFmtId="0" fontId="53" fillId="2" borderId="0" xfId="0" applyFont="1" applyFill="1" applyBorder="1" applyAlignment="1">
      <alignment horizontal="left" vertical="center" wrapText="1"/>
    </xf>
    <xf numFmtId="10" fontId="54" fillId="4" borderId="0" xfId="1" applyNumberFormat="1" applyFont="1" applyFill="1" applyAlignment="1">
      <alignment horizontal="center" vertical="center" wrapText="1"/>
    </xf>
    <xf numFmtId="0" fontId="17" fillId="2" borderId="0" xfId="0" applyFont="1" applyFill="1" applyAlignment="1">
      <alignment horizontal="center" vertical="center"/>
    </xf>
    <xf numFmtId="0" fontId="6" fillId="2" borderId="0" xfId="0" applyFont="1" applyFill="1" applyAlignment="1">
      <alignment horizontal="center" vertical="center"/>
    </xf>
    <xf numFmtId="0" fontId="7" fillId="2" borderId="0" xfId="0" applyFont="1" applyFill="1" applyAlignment="1">
      <alignment horizontal="center" vertical="center"/>
    </xf>
    <xf numFmtId="10" fontId="6" fillId="2" borderId="0" xfId="1" applyNumberFormat="1" applyFont="1" applyFill="1" applyAlignment="1">
      <alignment horizontal="center" vertical="center"/>
    </xf>
    <xf numFmtId="0" fontId="6" fillId="7" borderId="0" xfId="0" applyFont="1" applyFill="1" applyAlignment="1">
      <alignment vertical="center"/>
    </xf>
    <xf numFmtId="0" fontId="17" fillId="7" borderId="0" xfId="0" applyFont="1" applyFill="1" applyAlignment="1">
      <alignment horizontal="center" vertical="center"/>
    </xf>
    <xf numFmtId="0" fontId="6" fillId="7" borderId="0" xfId="0" applyFont="1" applyFill="1" applyAlignment="1">
      <alignment horizontal="center" vertical="center"/>
    </xf>
    <xf numFmtId="0" fontId="7" fillId="7" borderId="0" xfId="0" applyFont="1" applyFill="1" applyAlignment="1">
      <alignment horizontal="center" vertical="center"/>
    </xf>
    <xf numFmtId="10" fontId="6" fillId="7" borderId="0" xfId="1" applyNumberFormat="1" applyFont="1" applyFill="1" applyAlignment="1">
      <alignment horizontal="center" vertical="center"/>
    </xf>
    <xf numFmtId="0" fontId="6" fillId="2" borderId="44" xfId="0" applyFont="1" applyFill="1" applyBorder="1" applyAlignment="1">
      <alignment vertical="center"/>
    </xf>
    <xf numFmtId="0" fontId="6" fillId="2" borderId="45" xfId="0" applyFont="1" applyFill="1" applyBorder="1" applyAlignment="1">
      <alignment vertical="center"/>
    </xf>
    <xf numFmtId="0" fontId="6" fillId="2" borderId="30" xfId="0" applyFont="1" applyFill="1" applyBorder="1" applyAlignment="1">
      <alignment vertical="center"/>
    </xf>
    <xf numFmtId="0" fontId="6" fillId="2" borderId="0" xfId="0" applyFont="1" applyFill="1" applyBorder="1" applyAlignment="1">
      <alignment vertical="center"/>
    </xf>
    <xf numFmtId="0" fontId="6" fillId="2" borderId="46" xfId="0" applyFont="1" applyFill="1" applyBorder="1" applyAlignment="1">
      <alignment vertical="center"/>
    </xf>
    <xf numFmtId="0" fontId="6" fillId="2" borderId="47" xfId="0" applyFont="1" applyFill="1" applyBorder="1" applyAlignment="1">
      <alignment vertical="center"/>
    </xf>
    <xf numFmtId="0" fontId="6" fillId="7" borderId="30" xfId="0" applyFont="1" applyFill="1" applyBorder="1" applyAlignment="1">
      <alignment vertical="center"/>
    </xf>
    <xf numFmtId="0" fontId="6" fillId="7" borderId="0" xfId="0" applyFont="1" applyFill="1" applyBorder="1" applyAlignment="1">
      <alignment vertical="center"/>
    </xf>
    <xf numFmtId="0" fontId="6" fillId="7" borderId="46" xfId="0" applyFont="1" applyFill="1" applyBorder="1" applyAlignment="1">
      <alignment vertical="center"/>
    </xf>
    <xf numFmtId="0" fontId="6" fillId="7" borderId="47" xfId="0" applyFont="1" applyFill="1" applyBorder="1" applyAlignment="1">
      <alignment vertical="center"/>
    </xf>
    <xf numFmtId="0" fontId="6" fillId="0" borderId="30" xfId="0" applyFont="1" applyFill="1" applyBorder="1" applyAlignment="1">
      <alignment vertical="center"/>
    </xf>
    <xf numFmtId="0" fontId="6" fillId="0" borderId="0" xfId="0" applyFont="1" applyFill="1" applyBorder="1" applyAlignment="1">
      <alignment vertical="center"/>
    </xf>
    <xf numFmtId="0" fontId="6" fillId="0" borderId="0" xfId="0" applyFont="1" applyFill="1" applyAlignment="1">
      <alignment horizontal="center" vertical="center"/>
    </xf>
    <xf numFmtId="0" fontId="7" fillId="0" borderId="0" xfId="0" applyFont="1" applyFill="1" applyAlignment="1">
      <alignment horizontal="center" vertical="center"/>
    </xf>
    <xf numFmtId="10" fontId="6" fillId="0" borderId="0" xfId="1" applyNumberFormat="1" applyFont="1" applyFill="1" applyAlignment="1">
      <alignment horizontal="center" vertical="center"/>
    </xf>
    <xf numFmtId="0" fontId="6" fillId="0" borderId="46" xfId="0" applyFont="1" applyFill="1" applyBorder="1" applyAlignment="1">
      <alignment vertical="center"/>
    </xf>
    <xf numFmtId="0" fontId="6" fillId="0" borderId="47" xfId="0" applyFont="1" applyFill="1" applyBorder="1" applyAlignment="1">
      <alignment vertical="center"/>
    </xf>
    <xf numFmtId="0" fontId="6" fillId="7" borderId="0" xfId="0" applyFont="1" applyFill="1" applyBorder="1" applyAlignment="1">
      <alignment vertical="center" wrapText="1"/>
    </xf>
    <xf numFmtId="0" fontId="17" fillId="7" borderId="0" xfId="0" applyFont="1" applyFill="1" applyBorder="1" applyAlignment="1">
      <alignment horizontal="center" vertical="center"/>
    </xf>
    <xf numFmtId="0" fontId="6" fillId="0" borderId="44" xfId="0" applyFont="1" applyFill="1" applyBorder="1" applyAlignment="1">
      <alignment vertical="center"/>
    </xf>
    <xf numFmtId="0" fontId="6" fillId="0" borderId="45" xfId="0" applyFont="1" applyFill="1" applyBorder="1" applyAlignment="1">
      <alignment vertical="center"/>
    </xf>
    <xf numFmtId="0" fontId="6" fillId="7" borderId="45" xfId="0" applyFont="1" applyFill="1" applyBorder="1" applyAlignment="1">
      <alignment vertical="center"/>
    </xf>
    <xf numFmtId="0" fontId="6" fillId="7" borderId="47" xfId="0" applyFont="1" applyFill="1" applyBorder="1" applyAlignment="1">
      <alignment vertical="center" wrapText="1"/>
    </xf>
    <xf numFmtId="0" fontId="10" fillId="0" borderId="0" xfId="0" applyFont="1" applyFill="1" applyBorder="1" applyAlignment="1">
      <alignment horizontal="center" vertical="center" wrapText="1"/>
    </xf>
    <xf numFmtId="0" fontId="6" fillId="0" borderId="45" xfId="0" applyFont="1" applyFill="1" applyBorder="1" applyAlignment="1">
      <alignment vertical="center" wrapText="1"/>
    </xf>
    <xf numFmtId="0" fontId="17" fillId="0" borderId="0" xfId="0" applyFont="1" applyFill="1" applyBorder="1" applyAlignment="1">
      <alignment horizontal="center" vertical="center"/>
    </xf>
    <xf numFmtId="0" fontId="6" fillId="7" borderId="45" xfId="0" applyFont="1" applyFill="1" applyBorder="1" applyAlignment="1">
      <alignment vertical="center" wrapText="1"/>
    </xf>
    <xf numFmtId="9" fontId="6" fillId="2" borderId="0" xfId="0" applyNumberFormat="1" applyFont="1" applyFill="1" applyAlignment="1">
      <alignment vertical="center"/>
    </xf>
    <xf numFmtId="3" fontId="27" fillId="0" borderId="0" xfId="0" applyNumberFormat="1" applyFont="1" applyFill="1" applyAlignment="1">
      <alignment horizontal="center" vertical="center" wrapText="1"/>
    </xf>
    <xf numFmtId="3" fontId="57" fillId="0" borderId="0" xfId="0" applyNumberFormat="1" applyFont="1" applyFill="1" applyAlignment="1">
      <alignment horizontal="left" vertical="center" wrapText="1"/>
    </xf>
    <xf numFmtId="10" fontId="58" fillId="0" borderId="0" xfId="1" applyNumberFormat="1" applyFont="1" applyFill="1" applyAlignment="1">
      <alignment horizontal="center" vertical="center" wrapText="1"/>
    </xf>
    <xf numFmtId="10" fontId="28" fillId="0" borderId="0" xfId="1" applyNumberFormat="1" applyFont="1" applyFill="1" applyAlignment="1">
      <alignment horizontal="center" vertical="center" wrapText="1"/>
    </xf>
    <xf numFmtId="0" fontId="8" fillId="2" borderId="48" xfId="0" applyFont="1" applyFill="1" applyBorder="1" applyAlignment="1">
      <alignment horizontal="center" vertical="center" wrapText="1"/>
    </xf>
    <xf numFmtId="3" fontId="27" fillId="4" borderId="0" xfId="0" applyNumberFormat="1" applyFont="1" applyFill="1" applyAlignment="1">
      <alignment horizontal="center" vertical="center" wrapText="1"/>
    </xf>
    <xf numFmtId="10" fontId="58" fillId="4" borderId="0" xfId="1" applyNumberFormat="1" applyFont="1" applyFill="1" applyAlignment="1">
      <alignment horizontal="center" vertical="center" wrapText="1"/>
    </xf>
    <xf numFmtId="10" fontId="28" fillId="4" borderId="0" xfId="1" applyNumberFormat="1" applyFont="1" applyFill="1" applyAlignment="1">
      <alignment horizontal="center" vertical="center" wrapText="1"/>
    </xf>
    <xf numFmtId="0" fontId="6" fillId="0" borderId="51" xfId="0" applyFont="1" applyBorder="1" applyAlignment="1">
      <alignment horizontal="left" vertical="center"/>
    </xf>
    <xf numFmtId="0" fontId="6" fillId="0" borderId="50" xfId="0" applyFont="1" applyBorder="1"/>
    <xf numFmtId="0" fontId="6" fillId="0" borderId="39" xfId="0" applyFont="1" applyBorder="1"/>
    <xf numFmtId="0" fontId="6" fillId="0" borderId="40" xfId="0" applyFont="1" applyBorder="1"/>
    <xf numFmtId="0" fontId="6" fillId="0" borderId="0" xfId="0" applyFont="1" applyBorder="1"/>
    <xf numFmtId="0" fontId="6" fillId="0" borderId="41" xfId="0" applyFont="1" applyBorder="1"/>
    <xf numFmtId="0" fontId="59" fillId="0" borderId="0" xfId="0" applyFont="1" applyAlignment="1"/>
    <xf numFmtId="0" fontId="59" fillId="0" borderId="0" xfId="0" applyFont="1" applyAlignment="1">
      <alignment wrapText="1"/>
    </xf>
    <xf numFmtId="0" fontId="59" fillId="0" borderId="40" xfId="0" applyFont="1" applyBorder="1" applyAlignment="1">
      <alignment horizontal="center" wrapText="1"/>
    </xf>
    <xf numFmtId="0" fontId="59" fillId="0" borderId="0" xfId="0" applyFont="1" applyBorder="1" applyAlignment="1">
      <alignment horizontal="center" wrapText="1"/>
    </xf>
    <xf numFmtId="0" fontId="59" fillId="0" borderId="41" xfId="0" applyFont="1" applyBorder="1" applyAlignment="1">
      <alignment horizontal="center" wrapText="1"/>
    </xf>
    <xf numFmtId="0" fontId="6" fillId="0" borderId="0" xfId="0" applyFont="1" applyBorder="1" applyAlignment="1"/>
    <xf numFmtId="0" fontId="6" fillId="0" borderId="0" xfId="0" applyFont="1" applyAlignment="1"/>
    <xf numFmtId="0" fontId="39" fillId="8" borderId="40" xfId="0" applyFont="1" applyFill="1" applyBorder="1"/>
    <xf numFmtId="0" fontId="13" fillId="8" borderId="0" xfId="0" applyFont="1" applyFill="1" applyBorder="1"/>
    <xf numFmtId="0" fontId="13" fillId="8" borderId="41" xfId="0" applyFont="1" applyFill="1" applyBorder="1"/>
    <xf numFmtId="0" fontId="6" fillId="8" borderId="0" xfId="0" applyFont="1" applyFill="1" applyBorder="1"/>
    <xf numFmtId="0" fontId="6" fillId="8" borderId="41" xfId="0" applyFont="1" applyFill="1" applyBorder="1"/>
    <xf numFmtId="0" fontId="6" fillId="0" borderId="0" xfId="0" applyFont="1" applyFill="1"/>
    <xf numFmtId="0" fontId="13" fillId="0" borderId="0" xfId="0" applyFont="1" applyBorder="1" applyAlignment="1">
      <alignment vertical="center" wrapText="1"/>
    </xf>
    <xf numFmtId="0" fontId="6" fillId="0" borderId="41" xfId="0" applyFont="1" applyFill="1" applyBorder="1"/>
    <xf numFmtId="0" fontId="25" fillId="0" borderId="40" xfId="0" applyFont="1" applyBorder="1"/>
    <xf numFmtId="0" fontId="25" fillId="0" borderId="0" xfId="0" applyFont="1" applyBorder="1" applyAlignment="1">
      <alignment horizontal="center" vertical="center"/>
    </xf>
    <xf numFmtId="0" fontId="25" fillId="0" borderId="0" xfId="0" applyFont="1" applyBorder="1" applyAlignment="1">
      <alignment horizontal="center" vertical="center" wrapText="1"/>
    </xf>
    <xf numFmtId="0" fontId="25" fillId="0" borderId="41" xfId="0" applyFont="1" applyBorder="1" applyAlignment="1">
      <alignment horizontal="center" vertical="center" wrapText="1"/>
    </xf>
    <xf numFmtId="0" fontId="25" fillId="0" borderId="0" xfId="0" applyFont="1" applyFill="1"/>
    <xf numFmtId="0" fontId="25" fillId="0" borderId="0" xfId="0" applyFont="1"/>
    <xf numFmtId="0" fontId="62" fillId="0" borderId="26" xfId="0" applyFont="1" applyBorder="1" applyAlignment="1">
      <alignment horizontal="center" vertical="center" wrapText="1"/>
    </xf>
    <xf numFmtId="0" fontId="62" fillId="0" borderId="0" xfId="0" applyFont="1" applyBorder="1" applyAlignment="1">
      <alignment horizontal="center" vertical="center" wrapText="1"/>
    </xf>
    <xf numFmtId="0" fontId="62" fillId="0" borderId="41" xfId="0" applyFont="1" applyBorder="1" applyAlignment="1">
      <alignment horizontal="center" vertical="center" wrapText="1"/>
    </xf>
    <xf numFmtId="0" fontId="16" fillId="0" borderId="0" xfId="0" applyFont="1" applyFill="1"/>
    <xf numFmtId="0" fontId="6" fillId="0" borderId="0" xfId="0" applyFont="1" applyFill="1" applyBorder="1"/>
    <xf numFmtId="167" fontId="63" fillId="0" borderId="0" xfId="0" applyNumberFormat="1" applyFont="1" applyFill="1" applyBorder="1" applyAlignment="1">
      <alignment horizontal="center" vertical="center" wrapText="1"/>
    </xf>
    <xf numFmtId="0" fontId="62" fillId="0" borderId="22" xfId="0" applyFont="1" applyBorder="1" applyAlignment="1">
      <alignment horizontal="center" vertical="center" wrapText="1"/>
    </xf>
    <xf numFmtId="0" fontId="64" fillId="0" borderId="0" xfId="0" applyFont="1" applyBorder="1" applyAlignment="1">
      <alignment horizontal="center" vertical="center" wrapText="1"/>
    </xf>
    <xf numFmtId="0" fontId="62" fillId="0" borderId="0" xfId="0" applyFont="1" applyAlignment="1">
      <alignment horizontal="center" vertical="center" wrapText="1"/>
    </xf>
    <xf numFmtId="2" fontId="62" fillId="0" borderId="0" xfId="0" applyNumberFormat="1" applyFont="1" applyAlignment="1">
      <alignment horizontal="center" vertical="center" wrapText="1"/>
    </xf>
    <xf numFmtId="0" fontId="10" fillId="0" borderId="0" xfId="0" applyFont="1" applyBorder="1" applyAlignment="1">
      <alignment horizontal="center"/>
    </xf>
    <xf numFmtId="0" fontId="8" fillId="0" borderId="0" xfId="0" applyFont="1" applyFill="1" applyAlignment="1">
      <alignment vertical="top" wrapText="1"/>
    </xf>
    <xf numFmtId="0" fontId="6" fillId="0" borderId="0" xfId="0" applyFont="1" applyAlignment="1">
      <alignment horizontal="left" vertical="center" wrapText="1"/>
    </xf>
    <xf numFmtId="0" fontId="25" fillId="0" borderId="0" xfId="0" applyFont="1" applyAlignment="1">
      <alignment horizontal="left" vertical="center" wrapText="1"/>
    </xf>
    <xf numFmtId="4" fontId="8" fillId="0" borderId="0" xfId="0" applyNumberFormat="1" applyFont="1" applyAlignment="1">
      <alignment horizontal="center" vertical="center"/>
    </xf>
    <xf numFmtId="3" fontId="8" fillId="0" borderId="0" xfId="0" applyNumberFormat="1" applyFont="1" applyAlignment="1">
      <alignment horizontal="center" vertical="center"/>
    </xf>
    <xf numFmtId="0" fontId="20" fillId="0" borderId="0" xfId="0" applyFont="1" applyAlignment="1">
      <alignment horizontal="center" vertical="center" wrapText="1"/>
    </xf>
    <xf numFmtId="0" fontId="6" fillId="0" borderId="0" xfId="0" applyFont="1" applyAlignment="1">
      <alignment horizontal="left" vertical="center" wrapText="1"/>
    </xf>
    <xf numFmtId="0" fontId="6" fillId="0" borderId="0" xfId="0" applyFont="1" applyAlignment="1">
      <alignment horizontal="left" vertical="top" wrapText="1"/>
    </xf>
    <xf numFmtId="0" fontId="39" fillId="0" borderId="0" xfId="0" applyFont="1" applyAlignment="1">
      <alignment horizontal="left" vertical="top" wrapText="1"/>
    </xf>
    <xf numFmtId="0" fontId="6" fillId="0" borderId="0" xfId="0" applyFont="1" applyAlignment="1">
      <alignment horizontal="justify" vertical="center" wrapText="1"/>
    </xf>
    <xf numFmtId="2" fontId="65" fillId="0" borderId="30" xfId="785" applyNumberFormat="1" applyFont="1" applyBorder="1" applyAlignment="1">
      <alignment horizontal="right" vertical="top"/>
    </xf>
    <xf numFmtId="2" fontId="65" fillId="0" borderId="0" xfId="785" applyNumberFormat="1" applyFont="1" applyAlignment="1">
      <alignment horizontal="right" vertical="top"/>
    </xf>
    <xf numFmtId="2" fontId="65" fillId="0" borderId="31" xfId="785" applyNumberFormat="1" applyFont="1" applyBorder="1" applyAlignment="1">
      <alignment horizontal="right" vertical="top"/>
    </xf>
    <xf numFmtId="10" fontId="13" fillId="0" borderId="0" xfId="1" applyNumberFormat="1" applyFont="1" applyAlignment="1">
      <alignment vertical="center"/>
    </xf>
    <xf numFmtId="10" fontId="39" fillId="0" borderId="0" xfId="1" applyNumberFormat="1" applyFont="1" applyAlignment="1">
      <alignment vertical="center"/>
    </xf>
    <xf numFmtId="10" fontId="13" fillId="0" borderId="0" xfId="0" applyNumberFormat="1" applyFont="1" applyAlignment="1">
      <alignment vertical="center"/>
    </xf>
    <xf numFmtId="3" fontId="6" fillId="2" borderId="0" xfId="0" applyNumberFormat="1" applyFont="1" applyFill="1" applyAlignment="1">
      <alignment vertical="center"/>
    </xf>
    <xf numFmtId="0" fontId="24" fillId="2" borderId="0" xfId="0" applyFont="1" applyFill="1" applyAlignment="1">
      <alignment horizontal="center" vertical="center" wrapText="1"/>
    </xf>
    <xf numFmtId="0" fontId="22" fillId="2" borderId="0" xfId="0" applyFont="1" applyFill="1" applyAlignment="1">
      <alignment horizontal="center" vertical="center" wrapText="1"/>
    </xf>
    <xf numFmtId="3" fontId="13" fillId="2" borderId="0" xfId="0" applyNumberFormat="1" applyFont="1" applyFill="1" applyAlignment="1">
      <alignment vertical="center"/>
    </xf>
    <xf numFmtId="0" fontId="13" fillId="2" borderId="0" xfId="0" applyFont="1" applyFill="1" applyAlignment="1">
      <alignment vertical="center"/>
    </xf>
    <xf numFmtId="0" fontId="6" fillId="0" borderId="0" xfId="0" applyFont="1" applyAlignment="1">
      <alignment vertical="center" wrapText="1"/>
    </xf>
    <xf numFmtId="0" fontId="66" fillId="0" borderId="0" xfId="0" applyFont="1"/>
    <xf numFmtId="0" fontId="0" fillId="0" borderId="0" xfId="0"/>
    <xf numFmtId="0" fontId="67" fillId="8" borderId="16" xfId="0" applyFont="1" applyFill="1" applyBorder="1" applyAlignment="1">
      <alignment horizontal="center" vertical="center" wrapText="1"/>
    </xf>
    <xf numFmtId="0" fontId="67" fillId="8" borderId="0" xfId="0" applyFont="1" applyFill="1" applyAlignment="1">
      <alignment horizontal="center" vertical="center" wrapText="1"/>
    </xf>
    <xf numFmtId="0" fontId="68" fillId="0" borderId="0" xfId="0" applyFont="1" applyAlignment="1">
      <alignment horizontal="center"/>
    </xf>
    <xf numFmtId="0" fontId="69" fillId="0" borderId="0" xfId="0" applyFont="1" applyAlignment="1">
      <alignment horizontal="center" vertical="center"/>
    </xf>
    <xf numFmtId="0" fontId="67" fillId="26" borderId="0" xfId="0" applyFont="1" applyFill="1" applyAlignment="1">
      <alignment horizontal="center" vertical="center" wrapText="1"/>
    </xf>
    <xf numFmtId="0" fontId="68" fillId="26" borderId="0" xfId="0" applyFont="1" applyFill="1" applyAlignment="1">
      <alignment horizontal="center" vertical="center"/>
    </xf>
    <xf numFmtId="0" fontId="69" fillId="26" borderId="0" xfId="0" applyFont="1" applyFill="1" applyAlignment="1">
      <alignment horizontal="center" vertical="center"/>
    </xf>
    <xf numFmtId="0" fontId="69" fillId="26" borderId="0" xfId="0" applyFont="1" applyFill="1" applyAlignment="1">
      <alignment horizontal="center"/>
    </xf>
    <xf numFmtId="0" fontId="66" fillId="26" borderId="0" xfId="0" applyFont="1" applyFill="1" applyAlignment="1">
      <alignment horizontal="center"/>
    </xf>
    <xf numFmtId="0" fontId="8" fillId="0" borderId="0" xfId="0" applyFont="1" applyAlignment="1">
      <alignment horizontal="left" vertical="center"/>
    </xf>
    <xf numFmtId="0" fontId="8" fillId="0" borderId="0" xfId="0" applyFont="1" applyBorder="1" applyAlignment="1">
      <alignment horizontal="left" vertical="center"/>
    </xf>
    <xf numFmtId="3" fontId="11" fillId="0" borderId="53" xfId="0" applyNumberFormat="1" applyFont="1" applyBorder="1" applyAlignment="1">
      <alignment horizontal="center" vertical="center"/>
    </xf>
    <xf numFmtId="0" fontId="8" fillId="0" borderId="53" xfId="0" applyFont="1" applyBorder="1" applyAlignment="1">
      <alignment horizontal="left" vertical="center"/>
    </xf>
    <xf numFmtId="3" fontId="10" fillId="0" borderId="53" xfId="0" applyNumberFormat="1" applyFont="1" applyBorder="1" applyAlignment="1">
      <alignment vertical="center"/>
    </xf>
    <xf numFmtId="0" fontId="8" fillId="0" borderId="53" xfId="0" applyFont="1" applyBorder="1" applyAlignment="1">
      <alignment vertical="center"/>
    </xf>
    <xf numFmtId="10" fontId="6" fillId="0" borderId="1" xfId="1" applyNumberFormat="1" applyFont="1" applyBorder="1" applyAlignment="1">
      <alignment horizontal="center" vertical="center"/>
    </xf>
    <xf numFmtId="10" fontId="6" fillId="0" borderId="0" xfId="1" applyNumberFormat="1" applyFont="1" applyAlignment="1">
      <alignment horizontal="center" vertical="center"/>
    </xf>
    <xf numFmtId="0" fontId="72" fillId="0" borderId="1" xfId="0" applyFont="1" applyBorder="1" applyAlignment="1">
      <alignment vertical="center" wrapText="1"/>
    </xf>
    <xf numFmtId="0" fontId="72" fillId="0" borderId="0" xfId="0" applyFont="1" applyBorder="1" applyAlignment="1">
      <alignment vertical="center" wrapText="1"/>
    </xf>
    <xf numFmtId="169" fontId="6" fillId="0" borderId="1" xfId="752" applyNumberFormat="1" applyFont="1" applyBorder="1" applyAlignment="1">
      <alignment horizontal="center" vertical="center"/>
    </xf>
    <xf numFmtId="0" fontId="13" fillId="0" borderId="0" xfId="0" applyFont="1" applyAlignment="1">
      <alignment vertical="center" wrapText="1"/>
    </xf>
    <xf numFmtId="0" fontId="13" fillId="0" borderId="0" xfId="0" applyFont="1" applyAlignment="1">
      <alignment horizontal="center" vertical="center"/>
    </xf>
    <xf numFmtId="0" fontId="22" fillId="22" borderId="0" xfId="0" applyFont="1" applyFill="1" applyAlignment="1" applyProtection="1">
      <alignment horizontal="left" vertical="center" wrapText="1"/>
      <protection locked="0"/>
    </xf>
    <xf numFmtId="0" fontId="6" fillId="0" borderId="41" xfId="0" applyFont="1" applyBorder="1" applyAlignment="1">
      <alignment horizontal="left" vertical="center" wrapText="1"/>
    </xf>
    <xf numFmtId="0" fontId="13" fillId="0" borderId="0" xfId="0" applyFont="1" applyAlignment="1">
      <alignment horizontal="left" vertical="center" wrapText="1"/>
    </xf>
    <xf numFmtId="0" fontId="13" fillId="0" borderId="0" xfId="0" applyFont="1" applyAlignment="1">
      <alignment horizontal="left" vertical="center"/>
    </xf>
    <xf numFmtId="0" fontId="20" fillId="0" borderId="0" xfId="0" applyFont="1" applyAlignment="1">
      <alignment horizontal="center" vertical="center" wrapText="1"/>
    </xf>
    <xf numFmtId="0" fontId="6" fillId="0" borderId="0" xfId="0" applyFont="1" applyAlignment="1">
      <alignment horizontal="left" vertical="center" wrapText="1"/>
    </xf>
    <xf numFmtId="0" fontId="6" fillId="0" borderId="0" xfId="0" applyFont="1" applyAlignment="1">
      <alignment horizontal="justify" vertical="center" wrapText="1"/>
    </xf>
    <xf numFmtId="0" fontId="13" fillId="0" borderId="40" xfId="0" applyFont="1" applyBorder="1" applyAlignment="1">
      <alignment horizontal="justify" vertical="center" wrapText="1"/>
    </xf>
    <xf numFmtId="0" fontId="13" fillId="0" borderId="0" xfId="0" applyFont="1" applyBorder="1" applyAlignment="1">
      <alignment horizontal="justify" vertical="center" wrapText="1"/>
    </xf>
    <xf numFmtId="0" fontId="13" fillId="0" borderId="41" xfId="0" applyFont="1" applyBorder="1" applyAlignment="1">
      <alignment horizontal="justify" vertical="center" wrapText="1"/>
    </xf>
    <xf numFmtId="0" fontId="6" fillId="0" borderId="41" xfId="0" applyFont="1" applyBorder="1" applyAlignment="1">
      <alignment horizontal="justify" vertical="center" wrapText="1"/>
    </xf>
    <xf numFmtId="0" fontId="13" fillId="0" borderId="0" xfId="0" applyFont="1" applyAlignment="1">
      <alignment horizontal="left" vertical="center"/>
    </xf>
    <xf numFmtId="0" fontId="20" fillId="0" borderId="0" xfId="0" applyFont="1" applyAlignment="1">
      <alignment horizontal="center" vertical="center" wrapText="1"/>
    </xf>
    <xf numFmtId="0" fontId="6" fillId="0" borderId="0" xfId="0" applyFont="1" applyAlignment="1">
      <alignment horizontal="left" vertical="top" wrapText="1"/>
    </xf>
    <xf numFmtId="0" fontId="36" fillId="0" borderId="40" xfId="0" applyFont="1" applyBorder="1" applyAlignment="1">
      <alignment horizontal="center" vertical="center" wrapText="1"/>
    </xf>
    <xf numFmtId="0" fontId="36" fillId="0" borderId="0" xfId="0" applyFont="1" applyBorder="1" applyAlignment="1">
      <alignment horizontal="center" vertical="center" wrapText="1"/>
    </xf>
    <xf numFmtId="0" fontId="36" fillId="0" borderId="41" xfId="0" applyFont="1" applyBorder="1" applyAlignment="1">
      <alignment horizontal="center" vertical="center" wrapText="1"/>
    </xf>
    <xf numFmtId="0" fontId="13" fillId="0" borderId="40" xfId="0" applyFont="1" applyBorder="1" applyAlignment="1">
      <alignment horizontal="left" vertical="center" wrapText="1"/>
    </xf>
    <xf numFmtId="0" fontId="13" fillId="0" borderId="0" xfId="0" applyFont="1" applyBorder="1" applyAlignment="1">
      <alignment horizontal="left" vertical="center" wrapText="1"/>
    </xf>
    <xf numFmtId="0" fontId="13" fillId="0" borderId="41" xfId="0" applyFont="1" applyBorder="1" applyAlignment="1">
      <alignment horizontal="left" vertical="center" wrapText="1"/>
    </xf>
    <xf numFmtId="170" fontId="65" fillId="0" borderId="32" xfId="801" applyNumberFormat="1" applyFont="1" applyBorder="1" applyAlignment="1">
      <alignment horizontal="right" vertical="top"/>
    </xf>
    <xf numFmtId="170" fontId="65" fillId="0" borderId="32" xfId="802" applyNumberFormat="1" applyFont="1" applyBorder="1" applyAlignment="1">
      <alignment horizontal="right" vertical="top"/>
    </xf>
    <xf numFmtId="170" fontId="65" fillId="0" borderId="34" xfId="803" applyNumberFormat="1" applyFont="1" applyBorder="1" applyAlignment="1">
      <alignment horizontal="right" vertical="top"/>
    </xf>
    <xf numFmtId="170" fontId="65" fillId="0" borderId="35" xfId="804" applyNumberFormat="1" applyFont="1" applyBorder="1" applyAlignment="1">
      <alignment horizontal="right" vertical="top"/>
    </xf>
    <xf numFmtId="170" fontId="65" fillId="0" borderId="56" xfId="805" applyNumberFormat="1" applyFont="1" applyBorder="1" applyAlignment="1">
      <alignment horizontal="right" vertical="top"/>
    </xf>
    <xf numFmtId="170" fontId="65" fillId="0" borderId="57" xfId="806" applyNumberFormat="1" applyFont="1" applyBorder="1" applyAlignment="1">
      <alignment horizontal="right" vertical="top"/>
    </xf>
    <xf numFmtId="170" fontId="65" fillId="0" borderId="58" xfId="807" applyNumberFormat="1" applyFont="1" applyBorder="1" applyAlignment="1">
      <alignment horizontal="right" vertical="top"/>
    </xf>
    <xf numFmtId="170" fontId="65" fillId="0" borderId="32" xfId="808" applyNumberFormat="1" applyFont="1" applyBorder="1" applyAlignment="1">
      <alignment horizontal="right" vertical="top"/>
    </xf>
    <xf numFmtId="170" fontId="65" fillId="0" borderId="34" xfId="809" applyNumberFormat="1" applyFont="1" applyBorder="1" applyAlignment="1">
      <alignment horizontal="right" vertical="top"/>
    </xf>
    <xf numFmtId="170" fontId="65" fillId="0" borderId="35" xfId="810" applyNumberFormat="1" applyFont="1" applyBorder="1" applyAlignment="1">
      <alignment horizontal="right" vertical="top"/>
    </xf>
    <xf numFmtId="170" fontId="65" fillId="0" borderId="56" xfId="811" applyNumberFormat="1" applyFont="1" applyBorder="1" applyAlignment="1">
      <alignment horizontal="right" vertical="top"/>
    </xf>
    <xf numFmtId="170" fontId="65" fillId="0" borderId="57" xfId="812" applyNumberFormat="1" applyFont="1" applyBorder="1" applyAlignment="1">
      <alignment horizontal="right" vertical="top"/>
    </xf>
    <xf numFmtId="170" fontId="65" fillId="0" borderId="58" xfId="813" applyNumberFormat="1" applyFont="1" applyBorder="1" applyAlignment="1">
      <alignment horizontal="right" vertical="top"/>
    </xf>
    <xf numFmtId="169" fontId="6" fillId="0" borderId="1" xfId="752" applyNumberFormat="1" applyFont="1" applyBorder="1" applyAlignment="1">
      <alignment vertical="center"/>
    </xf>
    <xf numFmtId="10" fontId="6" fillId="0" borderId="1" xfId="1" applyNumberFormat="1" applyFont="1" applyBorder="1" applyAlignment="1">
      <alignment vertical="center"/>
    </xf>
    <xf numFmtId="9" fontId="6" fillId="0" borderId="1" xfId="1" applyFont="1" applyBorder="1" applyAlignment="1">
      <alignment vertical="center"/>
    </xf>
    <xf numFmtId="10" fontId="6" fillId="0" borderId="0" xfId="1" applyNumberFormat="1" applyFont="1" applyBorder="1" applyAlignment="1">
      <alignment vertical="center"/>
    </xf>
    <xf numFmtId="9" fontId="6" fillId="0" borderId="0" xfId="1" applyFont="1" applyBorder="1" applyAlignment="1">
      <alignment vertical="center"/>
    </xf>
    <xf numFmtId="170" fontId="75" fillId="0" borderId="34" xfId="797" applyNumberFormat="1" applyFont="1" applyBorder="1" applyAlignment="1">
      <alignment horizontal="right" vertical="center"/>
    </xf>
    <xf numFmtId="170" fontId="75" fillId="0" borderId="32" xfId="798" applyNumberFormat="1" applyFont="1" applyBorder="1" applyAlignment="1">
      <alignment horizontal="right" vertical="center"/>
    </xf>
    <xf numFmtId="10" fontId="6" fillId="0" borderId="0" xfId="1" applyNumberFormat="1" applyFont="1" applyBorder="1" applyAlignment="1">
      <alignment vertical="center" wrapText="1"/>
    </xf>
    <xf numFmtId="9" fontId="6" fillId="0" borderId="0" xfId="1" applyFont="1" applyBorder="1" applyAlignment="1">
      <alignment vertical="center" wrapText="1"/>
    </xf>
    <xf numFmtId="0" fontId="24" fillId="0" borderId="0" xfId="0" applyFont="1" applyAlignment="1">
      <alignment horizontal="center" vertical="center"/>
    </xf>
    <xf numFmtId="0" fontId="73" fillId="0" borderId="0" xfId="0" applyFont="1" applyAlignment="1">
      <alignment horizontal="left" vertical="center"/>
    </xf>
    <xf numFmtId="0" fontId="8" fillId="2" borderId="0" xfId="0" applyFont="1" applyFill="1" applyBorder="1" applyAlignment="1">
      <alignment horizontal="left" vertical="center" wrapText="1"/>
    </xf>
    <xf numFmtId="0" fontId="39" fillId="0" borderId="40" xfId="0" applyFont="1" applyFill="1" applyBorder="1" applyAlignment="1">
      <alignment horizontal="left" vertical="center" wrapText="1"/>
    </xf>
    <xf numFmtId="0" fontId="39" fillId="0" borderId="0" xfId="0" applyFont="1" applyFill="1" applyBorder="1" applyAlignment="1">
      <alignment horizontal="left" vertical="center" wrapText="1"/>
    </xf>
    <xf numFmtId="0" fontId="17" fillId="0" borderId="38" xfId="0" applyFont="1" applyBorder="1"/>
    <xf numFmtId="0" fontId="7" fillId="2" borderId="24" xfId="0" applyFont="1" applyFill="1" applyBorder="1" applyAlignment="1">
      <alignment horizontal="center" vertical="center" wrapText="1"/>
    </xf>
    <xf numFmtId="0" fontId="17" fillId="0" borderId="40" xfId="0" applyFont="1" applyBorder="1" applyAlignment="1">
      <alignment horizontal="left" vertical="center" wrapText="1"/>
    </xf>
    <xf numFmtId="0" fontId="17" fillId="0" borderId="41" xfId="0" applyFont="1" applyBorder="1" applyAlignment="1">
      <alignment horizontal="left" vertical="center" wrapText="1"/>
    </xf>
    <xf numFmtId="0" fontId="39" fillId="0" borderId="40" xfId="0" applyFont="1" applyBorder="1" applyAlignment="1">
      <alignment horizontal="left" vertical="center" wrapText="1"/>
    </xf>
    <xf numFmtId="0" fontId="6" fillId="0" borderId="0" xfId="0" applyFont="1" applyBorder="1" applyAlignment="1">
      <alignment horizontal="justify" vertical="center" wrapText="1"/>
    </xf>
    <xf numFmtId="0" fontId="13" fillId="0" borderId="0" xfId="0" applyFont="1" applyBorder="1" applyAlignment="1">
      <alignment vertical="center"/>
    </xf>
    <xf numFmtId="0" fontId="13" fillId="0" borderId="41" xfId="0" applyFont="1" applyBorder="1" applyAlignment="1">
      <alignment vertical="center"/>
    </xf>
    <xf numFmtId="0" fontId="39" fillId="0" borderId="0" xfId="0" applyFont="1" applyBorder="1" applyAlignment="1">
      <alignment vertical="center"/>
    </xf>
    <xf numFmtId="0" fontId="39" fillId="0" borderId="41" xfId="0" applyFont="1" applyBorder="1" applyAlignment="1">
      <alignment vertical="center"/>
    </xf>
    <xf numFmtId="0" fontId="39" fillId="0" borderId="40" xfId="0" applyFont="1" applyBorder="1" applyAlignment="1">
      <alignment horizontal="justify" vertical="center" wrapText="1"/>
    </xf>
    <xf numFmtId="0" fontId="13" fillId="0" borderId="49" xfId="0" applyFont="1" applyBorder="1" applyAlignment="1">
      <alignment horizontal="justify" vertical="center" wrapText="1"/>
    </xf>
    <xf numFmtId="0" fontId="13" fillId="0" borderId="43" xfId="0" applyFont="1" applyBorder="1" applyAlignment="1">
      <alignment horizontal="justify" vertical="center" wrapText="1"/>
    </xf>
    <xf numFmtId="0" fontId="13" fillId="0" borderId="0" xfId="0" applyFont="1" applyAlignment="1">
      <alignment horizontal="justify" vertical="center" wrapText="1"/>
    </xf>
    <xf numFmtId="0" fontId="39" fillId="8" borderId="40" xfId="0" applyFont="1" applyFill="1" applyBorder="1" applyAlignment="1">
      <alignment horizontal="left" vertical="center"/>
    </xf>
    <xf numFmtId="0" fontId="13" fillId="8" borderId="0" xfId="0" applyFont="1" applyFill="1" applyBorder="1" applyAlignment="1">
      <alignment horizontal="justify" vertical="center" wrapText="1"/>
    </xf>
    <xf numFmtId="0" fontId="13" fillId="8" borderId="41" xfId="0" applyFont="1" applyFill="1" applyBorder="1" applyAlignment="1">
      <alignment horizontal="justify" vertical="center" wrapText="1"/>
    </xf>
    <xf numFmtId="0" fontId="39" fillId="8" borderId="40" xfId="0" applyFont="1" applyFill="1" applyBorder="1" applyAlignment="1">
      <alignment vertical="center"/>
    </xf>
    <xf numFmtId="2" fontId="10" fillId="2" borderId="0" xfId="0" applyNumberFormat="1" applyFont="1" applyFill="1" applyAlignment="1">
      <alignment horizontal="center" vertical="center" wrapText="1"/>
    </xf>
    <xf numFmtId="0" fontId="6" fillId="2" borderId="0" xfId="0" applyFont="1" applyFill="1"/>
    <xf numFmtId="0" fontId="17" fillId="2" borderId="0" xfId="0" applyFont="1" applyFill="1"/>
    <xf numFmtId="0" fontId="50" fillId="2" borderId="0" xfId="0" applyFont="1" applyFill="1" applyAlignment="1">
      <alignment horizontal="center" vertical="center" wrapText="1"/>
    </xf>
    <xf numFmtId="3" fontId="27" fillId="0" borderId="0" xfId="0" applyNumberFormat="1" applyFont="1" applyFill="1" applyBorder="1" applyAlignment="1">
      <alignment horizontal="center" vertical="center" wrapText="1"/>
    </xf>
    <xf numFmtId="0" fontId="17" fillId="0" borderId="0" xfId="0" applyFont="1" applyFill="1" applyBorder="1" applyAlignment="1">
      <alignment horizontal="center" vertical="center" wrapText="1"/>
    </xf>
    <xf numFmtId="0" fontId="10" fillId="8" borderId="24"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6" fillId="12" borderId="0" xfId="0" applyFont="1" applyFill="1"/>
    <xf numFmtId="2" fontId="10" fillId="8" borderId="0" xfId="0" applyNumberFormat="1" applyFont="1" applyFill="1" applyAlignment="1">
      <alignment horizontal="center" vertical="center" wrapText="1"/>
    </xf>
    <xf numFmtId="3" fontId="8" fillId="12" borderId="0" xfId="0" applyNumberFormat="1" applyFont="1" applyFill="1" applyAlignment="1">
      <alignment horizontal="center" vertical="center" wrapText="1"/>
    </xf>
    <xf numFmtId="2" fontId="8" fillId="12" borderId="0" xfId="0" applyNumberFormat="1" applyFont="1" applyFill="1" applyAlignment="1">
      <alignment horizontal="center" vertical="center" wrapText="1"/>
    </xf>
    <xf numFmtId="2" fontId="8" fillId="0" borderId="0" xfId="0" applyNumberFormat="1" applyFont="1" applyFill="1" applyBorder="1" applyAlignment="1">
      <alignment horizontal="center" vertical="center" wrapText="1"/>
    </xf>
    <xf numFmtId="0" fontId="17" fillId="8" borderId="0" xfId="0" applyFont="1" applyFill="1"/>
    <xf numFmtId="3" fontId="10" fillId="8" borderId="0" xfId="0" applyNumberFormat="1" applyFont="1" applyFill="1" applyAlignment="1">
      <alignment horizontal="center" vertical="center" wrapText="1"/>
    </xf>
    <xf numFmtId="2" fontId="10" fillId="0" borderId="0" xfId="0" applyNumberFormat="1" applyFont="1" applyFill="1" applyBorder="1" applyAlignment="1">
      <alignment horizontal="center" vertical="center" wrapText="1"/>
    </xf>
    <xf numFmtId="0" fontId="6" fillId="2" borderId="0" xfId="0" applyFont="1" applyFill="1" applyAlignment="1">
      <alignment horizontal="left" indent="1"/>
    </xf>
    <xf numFmtId="0" fontId="6" fillId="2" borderId="24" xfId="0" applyFont="1" applyFill="1" applyBorder="1" applyAlignment="1">
      <alignment horizontal="left" indent="1"/>
    </xf>
    <xf numFmtId="2" fontId="10" fillId="2" borderId="24" xfId="0" applyNumberFormat="1" applyFont="1" applyFill="1" applyBorder="1" applyAlignment="1">
      <alignment horizontal="center" vertical="center" wrapText="1"/>
    </xf>
    <xf numFmtId="2" fontId="6" fillId="2" borderId="60" xfId="814" quotePrefix="1" applyNumberFormat="1" applyFont="1" applyFill="1" applyBorder="1" applyAlignment="1">
      <alignment horizontal="center" vertical="center" wrapText="1"/>
    </xf>
    <xf numFmtId="171" fontId="6" fillId="2" borderId="61" xfId="1" applyNumberFormat="1" applyFont="1" applyFill="1" applyBorder="1" applyAlignment="1">
      <alignment horizontal="center" vertical="center"/>
    </xf>
    <xf numFmtId="2" fontId="6" fillId="2" borderId="55" xfId="814" quotePrefix="1" applyNumberFormat="1" applyFont="1" applyFill="1" applyBorder="1" applyAlignment="1">
      <alignment horizontal="center" vertical="center" wrapText="1"/>
    </xf>
    <xf numFmtId="171" fontId="6" fillId="2" borderId="54" xfId="1" applyNumberFormat="1" applyFont="1" applyFill="1" applyBorder="1" applyAlignment="1">
      <alignment horizontal="center" vertical="center"/>
    </xf>
    <xf numFmtId="2" fontId="6" fillId="2" borderId="62" xfId="814" quotePrefix="1" applyNumberFormat="1" applyFont="1" applyFill="1" applyBorder="1" applyAlignment="1">
      <alignment horizontal="center" vertical="center" wrapText="1"/>
    </xf>
    <xf numFmtId="171" fontId="6" fillId="2" borderId="63" xfId="1" applyNumberFormat="1" applyFont="1" applyFill="1" applyBorder="1" applyAlignment="1">
      <alignment horizontal="center" vertical="center"/>
    </xf>
    <xf numFmtId="0" fontId="6" fillId="0" borderId="55" xfId="0" applyFont="1" applyBorder="1" applyAlignment="1">
      <alignment horizontal="center"/>
    </xf>
    <xf numFmtId="171" fontId="6" fillId="0" borderId="25" xfId="1" applyNumberFormat="1" applyFont="1" applyBorder="1" applyAlignment="1">
      <alignment horizontal="center"/>
    </xf>
    <xf numFmtId="0" fontId="6" fillId="0" borderId="40" xfId="0" quotePrefix="1" applyFont="1" applyBorder="1" applyAlignment="1">
      <alignment horizontal="justify" vertical="center" wrapText="1"/>
    </xf>
    <xf numFmtId="0" fontId="10" fillId="2" borderId="42" xfId="0" applyFont="1" applyFill="1" applyBorder="1" applyAlignment="1">
      <alignment vertical="center"/>
    </xf>
    <xf numFmtId="0" fontId="17" fillId="2" borderId="0" xfId="0" applyFont="1" applyFill="1" applyAlignment="1">
      <alignment vertical="center"/>
    </xf>
    <xf numFmtId="0" fontId="13" fillId="2" borderId="0" xfId="4" applyFont="1" applyFill="1" applyAlignment="1">
      <alignment vertical="center" wrapText="1"/>
    </xf>
    <xf numFmtId="0" fontId="6" fillId="0" borderId="0" xfId="0" applyFont="1" applyAlignment="1">
      <alignment horizontal="left" vertical="center" wrapText="1"/>
    </xf>
    <xf numFmtId="0" fontId="20" fillId="0" borderId="0" xfId="0" applyFont="1" applyAlignment="1">
      <alignment horizontal="center" vertical="center" wrapText="1"/>
    </xf>
    <xf numFmtId="0" fontId="10" fillId="0" borderId="0" xfId="0" applyFont="1" applyAlignment="1">
      <alignment horizontal="left" vertical="center" wrapText="1"/>
    </xf>
    <xf numFmtId="0" fontId="74" fillId="12" borderId="1" xfId="0" applyFont="1" applyFill="1" applyBorder="1" applyAlignment="1">
      <alignment horizontal="center" vertical="center" wrapText="1"/>
    </xf>
    <xf numFmtId="0" fontId="20" fillId="12" borderId="1" xfId="0" applyFont="1" applyFill="1" applyBorder="1" applyAlignment="1">
      <alignment vertical="center" wrapText="1"/>
    </xf>
    <xf numFmtId="0" fontId="20" fillId="12" borderId="1" xfId="0" applyFont="1" applyFill="1" applyBorder="1" applyAlignment="1">
      <alignment horizontal="center" vertical="center" wrapText="1"/>
    </xf>
    <xf numFmtId="0" fontId="8" fillId="2" borderId="0" xfId="0" applyFont="1" applyFill="1" applyAlignment="1">
      <alignment vertical="center"/>
    </xf>
    <xf numFmtId="3" fontId="10" fillId="2" borderId="0" xfId="0" applyNumberFormat="1" applyFont="1" applyFill="1" applyAlignment="1">
      <alignment horizontal="center" vertical="center" wrapText="1"/>
    </xf>
    <xf numFmtId="0" fontId="6" fillId="2" borderId="33" xfId="0" applyFont="1" applyFill="1" applyBorder="1" applyAlignment="1">
      <alignment horizontal="center" vertical="center" wrapText="1"/>
    </xf>
    <xf numFmtId="0" fontId="17" fillId="0" borderId="33" xfId="0" applyFont="1" applyBorder="1" applyAlignment="1">
      <alignment horizontal="center" vertical="center" wrapText="1"/>
    </xf>
    <xf numFmtId="2" fontId="6" fillId="0" borderId="0" xfId="752" applyNumberFormat="1" applyFont="1" applyAlignment="1">
      <alignment horizontal="center" vertical="center" wrapText="1"/>
    </xf>
    <xf numFmtId="0" fontId="8" fillId="2" borderId="47" xfId="0" applyFont="1" applyFill="1" applyBorder="1" applyAlignment="1">
      <alignment horizontal="center" vertical="center" wrapText="1"/>
    </xf>
    <xf numFmtId="0" fontId="8" fillId="2" borderId="33" xfId="0" applyFont="1" applyFill="1" applyBorder="1" applyAlignment="1">
      <alignment horizontal="center" vertical="center" wrapText="1"/>
    </xf>
    <xf numFmtId="169" fontId="6" fillId="0" borderId="0" xfId="752" applyNumberFormat="1" applyFont="1" applyAlignment="1">
      <alignment vertical="center" wrapText="1"/>
    </xf>
    <xf numFmtId="0" fontId="17" fillId="0" borderId="0" xfId="0" applyFont="1" applyAlignment="1">
      <alignment vertical="center" wrapText="1"/>
    </xf>
    <xf numFmtId="0" fontId="6" fillId="2" borderId="53" xfId="0" applyFont="1" applyFill="1" applyBorder="1" applyAlignment="1">
      <alignment horizontal="left" vertical="center" wrapText="1"/>
    </xf>
    <xf numFmtId="0" fontId="10" fillId="2" borderId="0" xfId="0" applyFont="1" applyFill="1" applyAlignment="1">
      <alignment vertical="center" wrapText="1"/>
    </xf>
    <xf numFmtId="0" fontId="8" fillId="2" borderId="47" xfId="0" applyFont="1" applyFill="1" applyBorder="1" applyAlignment="1">
      <alignment horizontal="left" vertical="center" wrapText="1"/>
    </xf>
    <xf numFmtId="0" fontId="8" fillId="2" borderId="33" xfId="0" applyFont="1" applyFill="1" applyBorder="1" applyAlignment="1">
      <alignment horizontal="left" vertical="center" wrapText="1"/>
    </xf>
    <xf numFmtId="0" fontId="80" fillId="0" borderId="0" xfId="0" applyFont="1" applyAlignment="1">
      <alignment horizontal="left" vertical="center" readingOrder="1"/>
    </xf>
    <xf numFmtId="0" fontId="76" fillId="2" borderId="0" xfId="0" applyFont="1" applyFill="1" applyAlignment="1">
      <alignment horizontal="left" vertical="center"/>
    </xf>
    <xf numFmtId="0" fontId="43" fillId="0" borderId="0" xfId="0" applyFont="1" applyAlignment="1">
      <alignment horizontal="left" vertical="center"/>
    </xf>
    <xf numFmtId="2" fontId="39" fillId="0" borderId="0" xfId="0" applyNumberFormat="1" applyFont="1" applyAlignment="1">
      <alignment vertical="center"/>
    </xf>
    <xf numFmtId="1" fontId="16" fillId="0" borderId="0" xfId="0" applyNumberFormat="1" applyFont="1" applyAlignment="1">
      <alignment vertical="center"/>
    </xf>
    <xf numFmtId="1" fontId="13" fillId="0" borderId="0" xfId="0" applyNumberFormat="1" applyFont="1" applyAlignment="1">
      <alignment vertical="center"/>
    </xf>
    <xf numFmtId="0" fontId="56" fillId="0" borderId="0" xfId="0" applyFont="1" applyAlignment="1">
      <alignment horizontal="center" vertical="center" wrapText="1"/>
    </xf>
    <xf numFmtId="0" fontId="25" fillId="0" borderId="0" xfId="0" applyFont="1" applyAlignment="1">
      <alignment horizontal="center" vertical="center"/>
    </xf>
    <xf numFmtId="0" fontId="30" fillId="0" borderId="0" xfId="0" applyFont="1" applyAlignment="1">
      <alignment vertical="center"/>
    </xf>
    <xf numFmtId="4" fontId="8" fillId="0" borderId="0" xfId="0" applyNumberFormat="1" applyFont="1" applyAlignment="1">
      <alignment vertical="center"/>
    </xf>
    <xf numFmtId="1" fontId="32" fillId="0" borderId="0" xfId="0" applyNumberFormat="1" applyFont="1" applyAlignment="1">
      <alignment horizontal="left" vertical="center"/>
    </xf>
    <xf numFmtId="0" fontId="16" fillId="0" borderId="0" xfId="0" applyFont="1" applyAlignment="1">
      <alignment vertical="center"/>
    </xf>
    <xf numFmtId="0" fontId="6" fillId="0" borderId="0" xfId="0" applyFont="1" applyAlignment="1">
      <alignment horizontal="left" vertical="center" wrapText="1"/>
    </xf>
    <xf numFmtId="0" fontId="66" fillId="0" borderId="0" xfId="0" applyFont="1" applyAlignment="1">
      <alignment horizontal="center"/>
    </xf>
    <xf numFmtId="170" fontId="65" fillId="0" borderId="64" xfId="808" applyNumberFormat="1" applyFont="1" applyBorder="1" applyAlignment="1">
      <alignment horizontal="right" vertical="top"/>
    </xf>
    <xf numFmtId="0" fontId="6" fillId="0" borderId="30" xfId="0" applyFont="1" applyBorder="1"/>
    <xf numFmtId="4" fontId="67" fillId="0" borderId="0" xfId="0" applyNumberFormat="1" applyFont="1"/>
    <xf numFmtId="0" fontId="67" fillId="0" borderId="30" xfId="0" applyFont="1" applyBorder="1" applyAlignment="1">
      <alignment horizontal="center" vertical="center" wrapText="1"/>
    </xf>
    <xf numFmtId="0" fontId="67" fillId="0" borderId="0" xfId="0" applyFont="1" applyBorder="1" applyAlignment="1">
      <alignment horizontal="center" vertical="center" wrapText="1"/>
    </xf>
    <xf numFmtId="4" fontId="67" fillId="0" borderId="30" xfId="0" applyNumberFormat="1" applyFont="1" applyBorder="1"/>
    <xf numFmtId="4" fontId="67" fillId="0" borderId="0" xfId="0" applyNumberFormat="1" applyFont="1" applyBorder="1"/>
    <xf numFmtId="0" fontId="0" fillId="0" borderId="0" xfId="0" applyAlignment="1">
      <alignment vertical="center"/>
    </xf>
    <xf numFmtId="0" fontId="13" fillId="2" borderId="0" xfId="4" applyFont="1" applyFill="1" applyAlignment="1">
      <alignment horizontal="center" vertical="center" wrapText="1"/>
    </xf>
    <xf numFmtId="0" fontId="6" fillId="0" borderId="0" xfId="0" applyFont="1" applyAlignment="1">
      <alignment horizontal="center"/>
    </xf>
    <xf numFmtId="0" fontId="20" fillId="0" borderId="0" xfId="0" applyFont="1" applyAlignment="1">
      <alignment horizontal="center" vertical="center" wrapText="1"/>
    </xf>
    <xf numFmtId="0" fontId="6" fillId="0" borderId="0" xfId="0" applyFont="1" applyAlignment="1">
      <alignment horizontal="left" vertical="center" wrapText="1"/>
    </xf>
    <xf numFmtId="0" fontId="21" fillId="0" borderId="0" xfId="0" applyFont="1" applyAlignment="1">
      <alignment horizontal="left" vertical="center" wrapText="1"/>
    </xf>
    <xf numFmtId="0" fontId="6" fillId="0" borderId="24" xfId="0" applyFont="1" applyBorder="1" applyAlignment="1">
      <alignment horizontal="center" vertical="center"/>
    </xf>
    <xf numFmtId="3" fontId="67" fillId="0" borderId="0" xfId="0" applyNumberFormat="1" applyFont="1" applyBorder="1"/>
    <xf numFmtId="3" fontId="67" fillId="0" borderId="30" xfId="0" applyNumberFormat="1" applyFont="1" applyBorder="1"/>
    <xf numFmtId="3" fontId="6" fillId="0" borderId="0" xfId="0" applyNumberFormat="1" applyFont="1" applyAlignment="1">
      <alignment horizontal="center"/>
    </xf>
    <xf numFmtId="0" fontId="43" fillId="2" borderId="0" xfId="0" applyFont="1" applyFill="1" applyAlignment="1"/>
    <xf numFmtId="3" fontId="11" fillId="2" borderId="0" xfId="0" applyNumberFormat="1" applyFont="1" applyFill="1" applyAlignment="1">
      <alignment horizontal="center"/>
    </xf>
    <xf numFmtId="4" fontId="6" fillId="2" borderId="0" xfId="0" applyNumberFormat="1" applyFont="1" applyFill="1" applyAlignment="1">
      <alignment vertical="center"/>
    </xf>
    <xf numFmtId="2" fontId="6" fillId="2" borderId="0" xfId="0" applyNumberFormat="1" applyFont="1" applyFill="1" applyAlignment="1">
      <alignment horizontal="center" vertical="center"/>
    </xf>
    <xf numFmtId="0" fontId="6" fillId="0" borderId="0" xfId="0" applyFont="1" applyAlignment="1">
      <alignment horizontal="left" vertical="center" wrapText="1"/>
    </xf>
    <xf numFmtId="0" fontId="8" fillId="0" borderId="0" xfId="0" applyFont="1" applyAlignment="1">
      <alignment horizontal="left" vertical="center" wrapText="1"/>
    </xf>
    <xf numFmtId="0" fontId="6" fillId="0" borderId="0" xfId="0" applyFont="1" applyAlignment="1">
      <alignment horizontal="justify" vertical="center" wrapText="1"/>
    </xf>
    <xf numFmtId="3" fontId="10" fillId="0" borderId="0" xfId="0" applyNumberFormat="1" applyFont="1" applyAlignment="1">
      <alignment horizontal="center" vertical="center" wrapText="1"/>
    </xf>
    <xf numFmtId="0" fontId="17" fillId="7" borderId="0" xfId="0" applyFont="1" applyFill="1" applyBorder="1" applyAlignment="1">
      <alignment horizontal="center" vertical="center" wrapText="1"/>
    </xf>
    <xf numFmtId="0" fontId="17" fillId="7" borderId="0" xfId="0" applyFont="1" applyFill="1" applyBorder="1" applyAlignment="1">
      <alignment vertical="center" wrapText="1"/>
    </xf>
    <xf numFmtId="0" fontId="81" fillId="0" borderId="66" xfId="819" applyFont="1" applyBorder="1" applyAlignment="1">
      <alignment horizontal="center" wrapText="1"/>
    </xf>
    <xf numFmtId="0" fontId="81" fillId="0" borderId="66" xfId="820" applyFont="1" applyBorder="1" applyAlignment="1">
      <alignment horizontal="center"/>
    </xf>
    <xf numFmtId="0" fontId="81" fillId="0" borderId="67" xfId="821" applyFont="1" applyBorder="1" applyAlignment="1">
      <alignment horizontal="center"/>
    </xf>
    <xf numFmtId="0" fontId="81" fillId="0" borderId="65" xfId="822" applyFont="1" applyBorder="1" applyAlignment="1">
      <alignment horizontal="center" wrapText="1"/>
    </xf>
    <xf numFmtId="0" fontId="81" fillId="0" borderId="66" xfId="823" applyFont="1" applyBorder="1" applyAlignment="1">
      <alignment horizontal="center" wrapText="1"/>
    </xf>
    <xf numFmtId="0" fontId="81" fillId="0" borderId="68" xfId="824" applyFont="1" applyBorder="1" applyAlignment="1">
      <alignment horizontal="center" wrapText="1"/>
    </xf>
    <xf numFmtId="0" fontId="81" fillId="0" borderId="69" xfId="825" applyFont="1" applyBorder="1" applyAlignment="1">
      <alignment horizontal="center" wrapText="1"/>
    </xf>
    <xf numFmtId="0" fontId="81" fillId="0" borderId="66" xfId="826" applyFont="1" applyBorder="1" applyAlignment="1">
      <alignment horizontal="center" wrapText="1"/>
    </xf>
    <xf numFmtId="0" fontId="81" fillId="0" borderId="65" xfId="828" applyFont="1" applyBorder="1" applyAlignment="1">
      <alignment horizontal="center" wrapText="1"/>
    </xf>
    <xf numFmtId="0" fontId="81" fillId="0" borderId="66" xfId="829" applyFont="1" applyBorder="1" applyAlignment="1">
      <alignment horizontal="center" wrapText="1"/>
    </xf>
    <xf numFmtId="0" fontId="81" fillId="0" borderId="0" xfId="830" applyFont="1" applyAlignment="1">
      <alignment horizontal="center" wrapText="1"/>
    </xf>
    <xf numFmtId="170" fontId="65" fillId="0" borderId="34" xfId="832" applyNumberFormat="1" applyFont="1" applyBorder="1" applyAlignment="1">
      <alignment horizontal="right" vertical="top"/>
    </xf>
    <xf numFmtId="170" fontId="65" fillId="0" borderId="35" xfId="833" applyNumberFormat="1" applyFont="1" applyBorder="1" applyAlignment="1">
      <alignment horizontal="right" vertical="top"/>
    </xf>
    <xf numFmtId="170" fontId="65" fillId="0" borderId="0" xfId="836" applyNumberFormat="1" applyFont="1" applyAlignment="1">
      <alignment horizontal="right" vertical="top"/>
    </xf>
    <xf numFmtId="170" fontId="65" fillId="0" borderId="31" xfId="836" applyNumberFormat="1" applyFont="1" applyBorder="1" applyAlignment="1">
      <alignment horizontal="right" vertical="top"/>
    </xf>
    <xf numFmtId="0" fontId="0" fillId="0" borderId="30" xfId="0" applyBorder="1"/>
    <xf numFmtId="170" fontId="65" fillId="0" borderId="32" xfId="837" applyNumberFormat="1" applyFont="1" applyBorder="1" applyAlignment="1">
      <alignment horizontal="right" vertical="top"/>
    </xf>
    <xf numFmtId="170" fontId="65" fillId="0" borderId="34" xfId="838" applyNumberFormat="1" applyFont="1" applyBorder="1" applyAlignment="1">
      <alignment horizontal="right" vertical="top"/>
    </xf>
    <xf numFmtId="170" fontId="65" fillId="0" borderId="64" xfId="839" applyNumberFormat="1" applyFont="1" applyBorder="1" applyAlignment="1">
      <alignment horizontal="right" vertical="top"/>
    </xf>
    <xf numFmtId="170" fontId="65" fillId="0" borderId="70" xfId="840" applyNumberFormat="1" applyFont="1" applyBorder="1" applyAlignment="1">
      <alignment horizontal="right" vertical="top"/>
    </xf>
    <xf numFmtId="170" fontId="65" fillId="0" borderId="34" xfId="841" applyNumberFormat="1" applyFont="1" applyBorder="1" applyAlignment="1">
      <alignment horizontal="right" vertical="top"/>
    </xf>
    <xf numFmtId="170" fontId="65" fillId="0" borderId="0" xfId="845" applyNumberFormat="1" applyFont="1" applyAlignment="1">
      <alignment horizontal="right" vertical="top"/>
    </xf>
    <xf numFmtId="170" fontId="65" fillId="0" borderId="31" xfId="845" applyNumberFormat="1" applyFont="1" applyBorder="1" applyAlignment="1">
      <alignment horizontal="right" vertical="top"/>
    </xf>
    <xf numFmtId="170" fontId="65" fillId="0" borderId="57" xfId="847" applyNumberFormat="1" applyFont="1" applyBorder="1" applyAlignment="1">
      <alignment horizontal="right" vertical="top"/>
    </xf>
    <xf numFmtId="170" fontId="65" fillId="0" borderId="58" xfId="848" applyNumberFormat="1" applyFont="1" applyBorder="1" applyAlignment="1">
      <alignment horizontal="right" vertical="top"/>
    </xf>
    <xf numFmtId="170" fontId="65" fillId="0" borderId="0" xfId="851" applyNumberFormat="1" applyFont="1" applyAlignment="1">
      <alignment horizontal="right" vertical="top"/>
    </xf>
    <xf numFmtId="170" fontId="65" fillId="0" borderId="31" xfId="851" applyNumberFormat="1" applyFont="1" applyBorder="1" applyAlignment="1">
      <alignment horizontal="right" vertical="top"/>
    </xf>
    <xf numFmtId="170" fontId="65" fillId="0" borderId="71" xfId="839" applyNumberFormat="1" applyFont="1" applyBorder="1" applyAlignment="1">
      <alignment horizontal="right" vertical="top"/>
    </xf>
    <xf numFmtId="170" fontId="65" fillId="0" borderId="72" xfId="852" applyNumberFormat="1" applyFont="1" applyBorder="1" applyAlignment="1">
      <alignment horizontal="right" vertical="top"/>
    </xf>
    <xf numFmtId="170" fontId="65" fillId="0" borderId="57" xfId="853" applyNumberFormat="1" applyFont="1" applyBorder="1" applyAlignment="1">
      <alignment horizontal="right" vertical="top"/>
    </xf>
    <xf numFmtId="0" fontId="81" fillId="0" borderId="69" xfId="818" applyFont="1" applyBorder="1" applyAlignment="1">
      <alignment horizontal="center" wrapText="1"/>
    </xf>
    <xf numFmtId="170" fontId="65" fillId="0" borderId="70" xfId="831" applyNumberFormat="1" applyFont="1" applyBorder="1" applyAlignment="1">
      <alignment horizontal="right" vertical="top"/>
    </xf>
    <xf numFmtId="170" fontId="65" fillId="0" borderId="72" xfId="846" applyNumberFormat="1" applyFont="1" applyBorder="1" applyAlignment="1">
      <alignment horizontal="right" vertical="top"/>
    </xf>
    <xf numFmtId="0" fontId="38" fillId="2" borderId="0" xfId="0" applyFont="1" applyFill="1" applyAlignment="1">
      <alignment horizontal="center" vertical="center"/>
    </xf>
    <xf numFmtId="0" fontId="15" fillId="0" borderId="0" xfId="0" applyNumberFormat="1" applyFont="1" applyAlignment="1">
      <alignment horizontal="center" vertical="center"/>
    </xf>
    <xf numFmtId="0" fontId="25" fillId="0" borderId="73" xfId="0" applyFont="1" applyBorder="1" applyAlignment="1">
      <alignment horizontal="left" vertical="center"/>
    </xf>
    <xf numFmtId="0" fontId="78" fillId="2" borderId="0" xfId="0" applyFont="1" applyFill="1" applyAlignment="1">
      <alignment horizontal="center" vertical="center" wrapText="1"/>
    </xf>
    <xf numFmtId="0" fontId="17" fillId="0" borderId="0" xfId="0" applyFont="1" applyAlignment="1">
      <alignment horizontal="right" vertical="center"/>
    </xf>
    <xf numFmtId="0" fontId="6" fillId="0" borderId="0" xfId="0" applyFont="1" applyAlignment="1">
      <alignment horizontal="justify" vertical="center"/>
    </xf>
    <xf numFmtId="0" fontId="7" fillId="0" borderId="26" xfId="0" applyFont="1" applyBorder="1" applyAlignment="1">
      <alignment horizontal="center" vertical="center" wrapText="1"/>
    </xf>
    <xf numFmtId="0" fontId="7" fillId="0" borderId="24" xfId="0" applyFont="1" applyBorder="1" applyAlignment="1">
      <alignment horizontal="center" vertical="center" wrapText="1"/>
    </xf>
    <xf numFmtId="0" fontId="6" fillId="0" borderId="0" xfId="0" applyFont="1" applyAlignment="1">
      <alignment horizontal="center" vertical="center" wrapText="1"/>
    </xf>
    <xf numFmtId="0" fontId="16" fillId="0" borderId="0" xfId="0" applyFont="1" applyAlignment="1">
      <alignment horizontal="center" vertical="center" wrapText="1"/>
    </xf>
    <xf numFmtId="0" fontId="6" fillId="0" borderId="74" xfId="0" applyFont="1" applyBorder="1" applyAlignment="1">
      <alignment horizontal="center" vertical="center" wrapText="1"/>
    </xf>
    <xf numFmtId="0" fontId="16" fillId="0" borderId="74" xfId="0" applyFont="1" applyBorder="1" applyAlignment="1">
      <alignment horizontal="center" vertical="center" wrapText="1"/>
    </xf>
    <xf numFmtId="0" fontId="82" fillId="0" borderId="49" xfId="0" applyFont="1" applyBorder="1" applyAlignment="1">
      <alignment horizontal="center" vertical="center" wrapText="1"/>
    </xf>
    <xf numFmtId="0" fontId="82" fillId="0" borderId="0" xfId="0" applyFont="1" applyAlignment="1">
      <alignment vertical="center" wrapText="1"/>
    </xf>
    <xf numFmtId="0" fontId="82" fillId="0" borderId="0" xfId="0" applyFont="1" applyAlignment="1">
      <alignment horizontal="left" vertical="center" wrapText="1" indent="1"/>
    </xf>
    <xf numFmtId="0" fontId="82" fillId="0" borderId="0" xfId="0" applyFont="1" applyAlignment="1">
      <alignment horizontal="center" vertical="center" wrapText="1"/>
    </xf>
    <xf numFmtId="0" fontId="76" fillId="0" borderId="0" xfId="0" applyFont="1" applyAlignment="1">
      <alignment horizontal="center" vertical="center" wrapText="1"/>
    </xf>
    <xf numFmtId="0" fontId="84" fillId="0" borderId="0" xfId="0" applyFont="1" applyAlignment="1">
      <alignment horizontal="center" vertical="center" wrapText="1"/>
    </xf>
    <xf numFmtId="0" fontId="82" fillId="0" borderId="0" xfId="0" applyFont="1" applyAlignment="1">
      <alignment vertical="center"/>
    </xf>
    <xf numFmtId="0" fontId="82" fillId="0" borderId="0" xfId="0" applyFont="1" applyAlignment="1">
      <alignment horizontal="left" vertical="center" indent="1"/>
    </xf>
    <xf numFmtId="0" fontId="82" fillId="0" borderId="49" xfId="0" applyFont="1" applyBorder="1" applyAlignment="1">
      <alignment horizontal="left" vertical="center" indent="1"/>
    </xf>
    <xf numFmtId="0" fontId="84" fillId="0" borderId="49" xfId="0" applyFont="1" applyBorder="1" applyAlignment="1">
      <alignment horizontal="center" vertical="center" wrapText="1"/>
    </xf>
    <xf numFmtId="0" fontId="17" fillId="0" borderId="0" xfId="0" applyFont="1" applyAlignment="1">
      <alignment horizontal="justify" vertical="center" wrapText="1"/>
    </xf>
    <xf numFmtId="1" fontId="13" fillId="0" borderId="73" xfId="0" applyNumberFormat="1" applyFont="1" applyBorder="1" applyAlignment="1">
      <alignment vertical="center"/>
    </xf>
    <xf numFmtId="0" fontId="85" fillId="0" borderId="0" xfId="0" applyFont="1"/>
    <xf numFmtId="0" fontId="85" fillId="0" borderId="0" xfId="0" applyFont="1" applyAlignment="1">
      <alignment wrapText="1"/>
    </xf>
    <xf numFmtId="0" fontId="88" fillId="12" borderId="76" xfId="0" applyFont="1" applyFill="1" applyBorder="1" applyAlignment="1">
      <alignment horizontal="center" vertical="center" wrapText="1"/>
    </xf>
    <xf numFmtId="0" fontId="88" fillId="12" borderId="1" xfId="0" applyFont="1" applyFill="1" applyBorder="1" applyAlignment="1">
      <alignment horizontal="center" vertical="center" wrapText="1"/>
    </xf>
    <xf numFmtId="0" fontId="85" fillId="0" borderId="1" xfId="0" applyFont="1" applyBorder="1"/>
    <xf numFmtId="169" fontId="85" fillId="0" borderId="1" xfId="752" applyNumberFormat="1" applyFont="1" applyBorder="1" applyAlignment="1">
      <alignment vertical="center"/>
    </xf>
    <xf numFmtId="10" fontId="85" fillId="0" borderId="1" xfId="1" applyNumberFormat="1" applyFont="1" applyBorder="1" applyAlignment="1">
      <alignment horizontal="center" vertical="center"/>
    </xf>
    <xf numFmtId="10" fontId="85" fillId="0" borderId="1" xfId="1" applyNumberFormat="1" applyFont="1" applyBorder="1" applyAlignment="1">
      <alignment horizontal="center" vertical="center" wrapText="1"/>
    </xf>
    <xf numFmtId="169" fontId="85" fillId="0" borderId="1" xfId="752" applyNumberFormat="1" applyFont="1" applyBorder="1"/>
    <xf numFmtId="0" fontId="89" fillId="12" borderId="1" xfId="0" applyFont="1" applyFill="1" applyBorder="1" applyAlignment="1">
      <alignment vertical="center" wrapText="1"/>
    </xf>
    <xf numFmtId="0" fontId="89" fillId="12" borderId="1" xfId="0" applyFont="1" applyFill="1" applyBorder="1" applyAlignment="1">
      <alignment horizontal="center" vertical="center" wrapText="1"/>
    </xf>
    <xf numFmtId="169" fontId="85" fillId="0" borderId="1" xfId="752" applyNumberFormat="1" applyFont="1" applyBorder="1" applyAlignment="1">
      <alignment vertical="center" wrapText="1"/>
    </xf>
    <xf numFmtId="0" fontId="85" fillId="0" borderId="0" xfId="0" applyFont="1" applyAlignment="1">
      <alignment vertical="center"/>
    </xf>
    <xf numFmtId="0" fontId="85" fillId="0" borderId="0" xfId="0" applyFont="1" applyAlignment="1">
      <alignment vertical="center" wrapText="1"/>
    </xf>
    <xf numFmtId="0" fontId="90" fillId="0" borderId="0" xfId="0" applyFont="1" applyAlignment="1">
      <alignment vertical="center"/>
    </xf>
    <xf numFmtId="0" fontId="90" fillId="0" borderId="0" xfId="0" applyFont="1" applyAlignment="1">
      <alignment vertical="center" wrapText="1"/>
    </xf>
    <xf numFmtId="0" fontId="91" fillId="0" borderId="0" xfId="0" applyFont="1"/>
    <xf numFmtId="43" fontId="85" fillId="0" borderId="0" xfId="752" applyFont="1" applyAlignment="1">
      <alignment vertical="center"/>
    </xf>
    <xf numFmtId="0" fontId="92" fillId="0" borderId="0" xfId="752" applyNumberFormat="1" applyFont="1" applyAlignment="1">
      <alignment horizontal="center" vertical="center" wrapText="1"/>
    </xf>
    <xf numFmtId="0" fontId="92" fillId="0" borderId="0" xfId="752" applyNumberFormat="1" applyFont="1" applyAlignment="1">
      <alignment horizontal="center" vertical="center"/>
    </xf>
    <xf numFmtId="43" fontId="93" fillId="0" borderId="0" xfId="752" applyFont="1" applyAlignment="1">
      <alignment horizontal="left" vertical="center"/>
    </xf>
    <xf numFmtId="43" fontId="85" fillId="0" borderId="0" xfId="752" applyFont="1" applyAlignment="1">
      <alignment wrapText="1"/>
    </xf>
    <xf numFmtId="43" fontId="85" fillId="0" borderId="0" xfId="752" applyFont="1"/>
    <xf numFmtId="43" fontId="90" fillId="0" borderId="0" xfId="752" applyFont="1" applyAlignment="1">
      <alignment vertical="center" wrapText="1"/>
    </xf>
    <xf numFmtId="43" fontId="93" fillId="0" borderId="73" xfId="752" applyFont="1" applyBorder="1" applyAlignment="1">
      <alignment horizontal="left" vertical="center"/>
    </xf>
    <xf numFmtId="43" fontId="90" fillId="0" borderId="73" xfId="752" applyFont="1" applyBorder="1" applyAlignment="1">
      <alignment vertical="center" wrapText="1"/>
    </xf>
    <xf numFmtId="43" fontId="90" fillId="0" borderId="73" xfId="752" applyFont="1" applyBorder="1" applyAlignment="1">
      <alignment vertical="center"/>
    </xf>
    <xf numFmtId="43" fontId="90" fillId="0" borderId="0" xfId="752" applyFont="1" applyAlignment="1">
      <alignment vertical="center"/>
    </xf>
    <xf numFmtId="0" fontId="85" fillId="0" borderId="1" xfId="0" applyFont="1" applyBorder="1" applyAlignment="1">
      <alignment horizontal="center" vertical="center"/>
    </xf>
    <xf numFmtId="0" fontId="85" fillId="0" borderId="0" xfId="0" applyFont="1" applyAlignment="1">
      <alignment horizontal="center" vertical="center"/>
    </xf>
    <xf numFmtId="9" fontId="85" fillId="0" borderId="0" xfId="1" applyFont="1"/>
    <xf numFmtId="0" fontId="85" fillId="0" borderId="1" xfId="752" applyNumberFormat="1" applyFont="1" applyBorder="1" applyAlignment="1">
      <alignment horizontal="center" vertical="center"/>
    </xf>
    <xf numFmtId="169" fontId="85" fillId="0" borderId="1" xfId="752" applyNumberFormat="1" applyFont="1" applyBorder="1" applyAlignment="1">
      <alignment horizontal="center" vertical="center"/>
    </xf>
    <xf numFmtId="0" fontId="91" fillId="0" borderId="1" xfId="0" applyFont="1" applyBorder="1" applyAlignment="1">
      <alignment horizontal="center" vertical="center"/>
    </xf>
    <xf numFmtId="3" fontId="85" fillId="0" borderId="1" xfId="0" applyNumberFormat="1" applyFont="1" applyBorder="1" applyAlignment="1">
      <alignment horizontal="center" vertical="center"/>
    </xf>
    <xf numFmtId="10" fontId="85" fillId="0" borderId="1" xfId="1" applyNumberFormat="1" applyFont="1" applyBorder="1" applyAlignment="1">
      <alignment horizontal="center"/>
    </xf>
    <xf numFmtId="0" fontId="91" fillId="0" borderId="1" xfId="0" applyFont="1" applyBorder="1" applyAlignment="1">
      <alignment horizontal="center"/>
    </xf>
    <xf numFmtId="0" fontId="96" fillId="0" borderId="0" xfId="855" applyFont="1" applyAlignment="1">
      <alignment vertical="center"/>
    </xf>
    <xf numFmtId="0" fontId="88" fillId="12" borderId="55" xfId="0" applyFont="1" applyFill="1" applyBorder="1" applyAlignment="1">
      <alignment vertical="center" wrapText="1"/>
    </xf>
    <xf numFmtId="169" fontId="85" fillId="0" borderId="1" xfId="752" applyNumberFormat="1" applyFont="1" applyBorder="1" applyAlignment="1">
      <alignment horizontal="left" vertical="center"/>
    </xf>
    <xf numFmtId="169" fontId="85" fillId="20" borderId="1" xfId="752" applyNumberFormat="1" applyFont="1" applyFill="1" applyBorder="1" applyAlignment="1">
      <alignment horizontal="center" vertical="center"/>
    </xf>
    <xf numFmtId="169" fontId="89" fillId="12" borderId="1" xfId="752" applyNumberFormat="1" applyFont="1" applyFill="1" applyBorder="1" applyAlignment="1">
      <alignment horizontal="center" vertical="center" wrapText="1"/>
    </xf>
    <xf numFmtId="0" fontId="88" fillId="12" borderId="54" xfId="0" applyFont="1" applyFill="1" applyBorder="1" applyAlignment="1">
      <alignment vertical="center" wrapText="1"/>
    </xf>
    <xf numFmtId="0" fontId="88" fillId="12" borderId="25" xfId="0" applyFont="1" applyFill="1" applyBorder="1" applyAlignment="1">
      <alignment vertical="center" wrapText="1"/>
    </xf>
    <xf numFmtId="169" fontId="85" fillId="0" borderId="0" xfId="0" applyNumberFormat="1" applyFont="1"/>
    <xf numFmtId="0" fontId="47" fillId="0" borderId="0" xfId="0" applyFont="1" applyAlignment="1">
      <alignment vertical="center" wrapText="1"/>
    </xf>
    <xf numFmtId="0" fontId="8" fillId="0" borderId="25" xfId="0" applyFont="1" applyBorder="1" applyAlignment="1">
      <alignment horizontal="center" vertical="center" wrapText="1"/>
    </xf>
    <xf numFmtId="0" fontId="8" fillId="0" borderId="24" xfId="0" applyFont="1" applyBorder="1" applyAlignment="1">
      <alignment horizontal="center" vertical="center" wrapText="1"/>
    </xf>
    <xf numFmtId="0" fontId="10" fillId="0" borderId="55" xfId="0" applyFont="1" applyBorder="1" applyAlignment="1">
      <alignment horizontal="center" vertical="center" wrapText="1"/>
    </xf>
    <xf numFmtId="0" fontId="8" fillId="0" borderId="54" xfId="0" applyFont="1" applyBorder="1" applyAlignment="1">
      <alignment horizontal="center" vertical="center" wrapText="1"/>
    </xf>
    <xf numFmtId="3" fontId="8" fillId="0" borderId="0" xfId="0" applyNumberFormat="1" applyFont="1" applyAlignment="1">
      <alignment horizontal="center" vertical="center" wrapText="1"/>
    </xf>
    <xf numFmtId="3" fontId="10" fillId="0" borderId="31" xfId="0" applyNumberFormat="1" applyFont="1" applyBorder="1" applyAlignment="1">
      <alignment horizontal="center" vertical="center" wrapText="1"/>
    </xf>
    <xf numFmtId="3" fontId="8" fillId="0" borderId="30" xfId="0" applyNumberFormat="1" applyFont="1" applyBorder="1" applyAlignment="1">
      <alignment horizontal="center" vertical="center" wrapText="1"/>
    </xf>
    <xf numFmtId="0" fontId="98" fillId="0" borderId="0" xfId="0" applyFont="1" applyAlignment="1">
      <alignment horizontal="center" vertical="center"/>
    </xf>
    <xf numFmtId="0" fontId="8" fillId="0" borderId="24" xfId="0" applyFont="1" applyBorder="1" applyAlignment="1">
      <alignment horizontal="center" vertical="center"/>
    </xf>
    <xf numFmtId="3" fontId="8" fillId="0" borderId="24" xfId="0" applyNumberFormat="1" applyFont="1" applyBorder="1" applyAlignment="1">
      <alignment horizontal="center" vertical="center" wrapText="1"/>
    </xf>
    <xf numFmtId="3" fontId="10" fillId="0" borderId="60" xfId="0" applyNumberFormat="1" applyFont="1" applyBorder="1" applyAlignment="1">
      <alignment horizontal="center" vertical="center" wrapText="1"/>
    </xf>
    <xf numFmtId="3" fontId="8" fillId="0" borderId="61" xfId="0" applyNumberFormat="1" applyFont="1" applyBorder="1" applyAlignment="1">
      <alignment horizontal="center" vertical="center" wrapText="1"/>
    </xf>
    <xf numFmtId="0" fontId="47" fillId="2" borderId="0" xfId="0" applyFont="1" applyFill="1" applyAlignment="1">
      <alignment horizontal="center" vertical="center"/>
    </xf>
    <xf numFmtId="0" fontId="99" fillId="2" borderId="0" xfId="0" applyFont="1" applyFill="1" applyAlignment="1">
      <alignment vertical="center"/>
    </xf>
    <xf numFmtId="9" fontId="8" fillId="0" borderId="0" xfId="1" applyFont="1" applyAlignment="1">
      <alignment vertical="center"/>
    </xf>
    <xf numFmtId="9" fontId="8" fillId="0" borderId="54" xfId="1" applyFont="1" applyBorder="1" applyAlignment="1">
      <alignment horizontal="center" vertical="center" wrapText="1"/>
    </xf>
    <xf numFmtId="9" fontId="8" fillId="0" borderId="25" xfId="1" applyFont="1" applyBorder="1" applyAlignment="1">
      <alignment horizontal="center" vertical="center" wrapText="1"/>
    </xf>
    <xf numFmtId="9" fontId="10" fillId="0" borderId="25" xfId="1" applyFont="1" applyBorder="1" applyAlignment="1">
      <alignment horizontal="center" vertical="center" wrapText="1"/>
    </xf>
    <xf numFmtId="0" fontId="8" fillId="0" borderId="30" xfId="0" applyFont="1" applyBorder="1" applyAlignment="1">
      <alignment vertical="center"/>
    </xf>
    <xf numFmtId="9" fontId="8" fillId="0" borderId="31" xfId="1" applyFont="1" applyBorder="1" applyAlignment="1">
      <alignment vertical="center"/>
    </xf>
    <xf numFmtId="9" fontId="10" fillId="0" borderId="55" xfId="1" applyFont="1" applyBorder="1" applyAlignment="1">
      <alignment horizontal="center" vertical="center" wrapText="1"/>
    </xf>
    <xf numFmtId="9" fontId="8" fillId="0" borderId="0" xfId="1" applyFont="1" applyAlignment="1">
      <alignment horizontal="center" vertical="center" wrapText="1"/>
    </xf>
    <xf numFmtId="9" fontId="10" fillId="0" borderId="31" xfId="1" applyFont="1" applyBorder="1" applyAlignment="1">
      <alignment horizontal="center" vertical="center" wrapText="1"/>
    </xf>
    <xf numFmtId="9" fontId="8" fillId="0" borderId="30" xfId="1" applyFont="1" applyBorder="1" applyAlignment="1">
      <alignment horizontal="center" vertical="center" wrapText="1"/>
    </xf>
    <xf numFmtId="9" fontId="10" fillId="0" borderId="0" xfId="1" applyFont="1" applyAlignment="1">
      <alignment horizontal="center" vertical="center" wrapText="1"/>
    </xf>
    <xf numFmtId="0" fontId="98" fillId="30" borderId="0" xfId="0" applyFont="1" applyFill="1" applyAlignment="1">
      <alignment horizontal="center" vertical="center"/>
    </xf>
    <xf numFmtId="9" fontId="8" fillId="0" borderId="24" xfId="1" applyFont="1" applyBorder="1" applyAlignment="1">
      <alignment horizontal="center" vertical="center" wrapText="1"/>
    </xf>
    <xf numFmtId="9" fontId="10" fillId="0" borderId="60" xfId="1" applyFont="1" applyBorder="1" applyAlignment="1">
      <alignment horizontal="center" vertical="center" wrapText="1"/>
    </xf>
    <xf numFmtId="9" fontId="8" fillId="0" borderId="61" xfId="1" applyFont="1" applyBorder="1" applyAlignment="1">
      <alignment horizontal="center" vertical="center" wrapText="1"/>
    </xf>
    <xf numFmtId="9" fontId="10" fillId="0" borderId="24" xfId="1" applyFont="1" applyBorder="1" applyAlignment="1">
      <alignment horizontal="center" vertical="center" wrapText="1"/>
    </xf>
    <xf numFmtId="0" fontId="38" fillId="0" borderId="0" xfId="0" applyFont="1" applyAlignment="1">
      <alignment horizontal="justify" vertical="center"/>
    </xf>
    <xf numFmtId="0" fontId="8" fillId="2" borderId="24" xfId="0" applyFont="1" applyFill="1" applyBorder="1" applyAlignment="1">
      <alignment vertical="center"/>
    </xf>
    <xf numFmtId="3" fontId="10" fillId="2" borderId="24" xfId="0" applyNumberFormat="1" applyFont="1" applyFill="1" applyBorder="1" applyAlignment="1">
      <alignment horizontal="center" vertical="center" wrapText="1"/>
    </xf>
    <xf numFmtId="171" fontId="8" fillId="2" borderId="24" xfId="1" applyNumberFormat="1" applyFont="1" applyFill="1" applyBorder="1" applyAlignment="1">
      <alignment horizontal="center" vertical="center" wrapText="1"/>
    </xf>
    <xf numFmtId="3" fontId="103" fillId="0" borderId="0" xfId="0" applyNumberFormat="1" applyFont="1" applyAlignment="1">
      <alignment horizontal="center" vertical="center" wrapText="1"/>
    </xf>
    <xf numFmtId="10" fontId="8" fillId="2" borderId="0" xfId="1" applyNumberFormat="1" applyFont="1" applyFill="1" applyAlignment="1">
      <alignment horizontal="center" vertical="center" wrapText="1"/>
    </xf>
    <xf numFmtId="0" fontId="10" fillId="32" borderId="63" xfId="0" applyFont="1" applyFill="1" applyBorder="1" applyAlignment="1">
      <alignment vertical="center" wrapText="1"/>
    </xf>
    <xf numFmtId="0" fontId="10" fillId="0" borderId="25" xfId="0" applyFont="1" applyBorder="1" applyAlignment="1">
      <alignment horizontal="center" vertical="center" wrapText="1"/>
    </xf>
    <xf numFmtId="0" fontId="10" fillId="12" borderId="25" xfId="0" applyFont="1" applyFill="1" applyBorder="1" applyAlignment="1">
      <alignment horizontal="center" vertical="center" wrapText="1"/>
    </xf>
    <xf numFmtId="0" fontId="10" fillId="12" borderId="55" xfId="0" applyFont="1" applyFill="1" applyBorder="1" applyAlignment="1">
      <alignment horizontal="center" vertical="center" wrapText="1"/>
    </xf>
    <xf numFmtId="0" fontId="10" fillId="25" borderId="63" xfId="0" applyFont="1" applyFill="1" applyBorder="1" applyAlignment="1">
      <alignment vertical="center" wrapText="1"/>
    </xf>
    <xf numFmtId="0" fontId="10" fillId="18" borderId="63" xfId="0" applyFont="1" applyFill="1" applyBorder="1" applyAlignment="1">
      <alignment vertical="center"/>
    </xf>
    <xf numFmtId="0" fontId="8" fillId="14" borderId="30" xfId="0" applyFont="1" applyFill="1" applyBorder="1" applyAlignment="1">
      <alignment vertical="center" wrapText="1"/>
    </xf>
    <xf numFmtId="3" fontId="8" fillId="0" borderId="31" xfId="0" applyNumberFormat="1" applyFont="1" applyBorder="1" applyAlignment="1">
      <alignment horizontal="center" vertical="center" wrapText="1"/>
    </xf>
    <xf numFmtId="0" fontId="8" fillId="10" borderId="30" xfId="0" applyFont="1" applyFill="1" applyBorder="1" applyAlignment="1">
      <alignment vertical="center" wrapText="1"/>
    </xf>
    <xf numFmtId="0" fontId="8" fillId="28" borderId="30" xfId="0" applyFont="1" applyFill="1" applyBorder="1" applyAlignment="1">
      <alignment vertical="center" wrapText="1"/>
    </xf>
    <xf numFmtId="3" fontId="103" fillId="0" borderId="31" xfId="0" applyNumberFormat="1" applyFont="1" applyBorder="1" applyAlignment="1">
      <alignment horizontal="center" vertical="center" wrapText="1"/>
    </xf>
    <xf numFmtId="2" fontId="103" fillId="0" borderId="0" xfId="0" applyNumberFormat="1" applyFont="1" applyAlignment="1">
      <alignment horizontal="center" vertical="center" wrapText="1"/>
    </xf>
    <xf numFmtId="2" fontId="103" fillId="12" borderId="0" xfId="0" applyNumberFormat="1" applyFont="1" applyFill="1" applyAlignment="1">
      <alignment horizontal="center" vertical="center" wrapText="1"/>
    </xf>
    <xf numFmtId="2" fontId="103" fillId="12" borderId="31" xfId="0" applyNumberFormat="1" applyFont="1" applyFill="1" applyBorder="1" applyAlignment="1">
      <alignment horizontal="center" vertical="center" wrapText="1"/>
    </xf>
    <xf numFmtId="2" fontId="103" fillId="0" borderId="31" xfId="0" applyNumberFormat="1" applyFont="1" applyBorder="1" applyAlignment="1">
      <alignment horizontal="center" vertical="center" wrapText="1"/>
    </xf>
    <xf numFmtId="0" fontId="8" fillId="0" borderId="31" xfId="0" applyFont="1" applyBorder="1" applyAlignment="1">
      <alignment vertical="center"/>
    </xf>
    <xf numFmtId="0" fontId="8" fillId="0" borderId="30" xfId="0" applyFont="1" applyBorder="1" applyAlignment="1">
      <alignment horizontal="left" vertical="center" wrapText="1"/>
    </xf>
    <xf numFmtId="0" fontId="8" fillId="0" borderId="31" xfId="0" applyFont="1" applyBorder="1" applyAlignment="1">
      <alignment horizontal="left" vertical="center" wrapText="1"/>
    </xf>
    <xf numFmtId="0" fontId="10" fillId="12" borderId="30" xfId="0" applyFont="1" applyFill="1" applyBorder="1" applyAlignment="1">
      <alignment vertical="center"/>
    </xf>
    <xf numFmtId="171" fontId="8" fillId="12" borderId="0" xfId="1" applyNumberFormat="1" applyFont="1" applyFill="1" applyAlignment="1">
      <alignment vertical="center"/>
    </xf>
    <xf numFmtId="0" fontId="8" fillId="12" borderId="0" xfId="0" applyFont="1" applyFill="1" applyAlignment="1">
      <alignment vertical="center"/>
    </xf>
    <xf numFmtId="0" fontId="8" fillId="12" borderId="31" xfId="0" applyFont="1" applyFill="1" applyBorder="1" applyAlignment="1">
      <alignment vertical="center"/>
    </xf>
    <xf numFmtId="0" fontId="8" fillId="0" borderId="30" xfId="0" applyFont="1" applyBorder="1" applyAlignment="1">
      <alignment horizontal="left" vertical="center"/>
    </xf>
    <xf numFmtId="2" fontId="8" fillId="0" borderId="0" xfId="0" applyNumberFormat="1" applyFont="1" applyAlignment="1">
      <alignment horizontal="center" vertical="center" wrapText="1"/>
    </xf>
    <xf numFmtId="2" fontId="10" fillId="0" borderId="0" xfId="0" applyNumberFormat="1" applyFont="1" applyAlignment="1">
      <alignment horizontal="center" vertical="center" wrapText="1"/>
    </xf>
    <xf numFmtId="2" fontId="8" fillId="0" borderId="31" xfId="0" applyNumberFormat="1" applyFont="1" applyBorder="1" applyAlignment="1">
      <alignment horizontal="center" vertical="center" wrapText="1"/>
    </xf>
    <xf numFmtId="2" fontId="10" fillId="0" borderId="31" xfId="0" applyNumberFormat="1" applyFont="1" applyBorder="1" applyAlignment="1">
      <alignment horizontal="center" vertical="center" wrapText="1"/>
    </xf>
    <xf numFmtId="0" fontId="8" fillId="0" borderId="30" xfId="0" applyFont="1" applyBorder="1" applyAlignment="1">
      <alignment vertical="center" wrapText="1"/>
    </xf>
    <xf numFmtId="0" fontId="8" fillId="0" borderId="61" xfId="0" applyFont="1" applyBorder="1" applyAlignment="1">
      <alignment vertical="center"/>
    </xf>
    <xf numFmtId="2" fontId="8" fillId="0" borderId="24" xfId="0" applyNumberFormat="1" applyFont="1" applyBorder="1" applyAlignment="1">
      <alignment horizontal="center" vertical="center" wrapText="1"/>
    </xf>
    <xf numFmtId="2" fontId="8" fillId="0" borderId="60" xfId="0" applyNumberFormat="1" applyFont="1" applyBorder="1" applyAlignment="1">
      <alignment horizontal="center" vertical="center" wrapText="1"/>
    </xf>
    <xf numFmtId="0" fontId="8" fillId="0" borderId="61" xfId="0" applyFont="1" applyBorder="1" applyAlignment="1">
      <alignment vertical="center" wrapText="1"/>
    </xf>
    <xf numFmtId="0" fontId="51" fillId="0" borderId="0" xfId="0" applyFont="1" applyAlignment="1">
      <alignment horizontal="left" vertical="center"/>
    </xf>
    <xf numFmtId="4" fontId="8" fillId="2" borderId="0" xfId="0" applyNumberFormat="1" applyFont="1" applyFill="1" applyAlignment="1">
      <alignment horizontal="center" vertical="center" wrapText="1"/>
    </xf>
    <xf numFmtId="0" fontId="8" fillId="2" borderId="0" xfId="0" applyFont="1" applyFill="1" applyAlignment="1">
      <alignment horizontal="left" vertical="center"/>
    </xf>
    <xf numFmtId="0" fontId="8" fillId="2" borderId="24" xfId="0" applyFont="1" applyFill="1" applyBorder="1" applyAlignment="1">
      <alignment horizontal="left" vertical="center"/>
    </xf>
    <xf numFmtId="4" fontId="8" fillId="2" borderId="24" xfId="0" applyNumberFormat="1" applyFont="1" applyFill="1" applyBorder="1" applyAlignment="1">
      <alignment horizontal="center" vertical="center" wrapText="1"/>
    </xf>
    <xf numFmtId="166" fontId="27" fillId="0" borderId="0" xfId="0" applyNumberFormat="1" applyFont="1" applyAlignment="1">
      <alignment horizontal="justify" vertical="center"/>
    </xf>
    <xf numFmtId="10" fontId="28" fillId="0" borderId="0" xfId="1" applyNumberFormat="1" applyFont="1" applyAlignment="1">
      <alignment horizontal="justify" vertical="center"/>
    </xf>
    <xf numFmtId="10" fontId="27" fillId="0" borderId="0" xfId="1" applyNumberFormat="1" applyFont="1" applyAlignment="1">
      <alignment horizontal="justify" vertical="center"/>
    </xf>
    <xf numFmtId="10" fontId="6" fillId="0" borderId="0" xfId="0" applyNumberFormat="1" applyFont="1" applyAlignment="1">
      <alignment horizontal="justify" vertical="center"/>
    </xf>
    <xf numFmtId="0" fontId="29" fillId="0" borderId="0" xfId="0" applyFont="1" applyAlignment="1">
      <alignment horizontal="justify" vertical="center"/>
    </xf>
    <xf numFmtId="0" fontId="9" fillId="0" borderId="0" xfId="0" applyFont="1" applyAlignment="1">
      <alignment horizontal="justify" vertical="center" wrapText="1"/>
    </xf>
    <xf numFmtId="0" fontId="10" fillId="0" borderId="0" xfId="0" applyFont="1" applyAlignment="1">
      <alignment horizontal="justify" vertical="top" wrapText="1"/>
    </xf>
    <xf numFmtId="0" fontId="20" fillId="0" borderId="0" xfId="0" applyFont="1" applyAlignment="1">
      <alignment horizontal="justify" vertical="center"/>
    </xf>
    <xf numFmtId="0" fontId="8" fillId="0" borderId="0" xfId="0" applyFont="1" applyAlignment="1">
      <alignment horizontal="justify"/>
    </xf>
    <xf numFmtId="166" fontId="33" fillId="0" borderId="0" xfId="0" applyNumberFormat="1" applyFont="1" applyAlignment="1">
      <alignment horizontal="justify" vertical="center"/>
    </xf>
    <xf numFmtId="10" fontId="34" fillId="0" borderId="0" xfId="1" applyNumberFormat="1" applyFont="1" applyAlignment="1">
      <alignment horizontal="justify" vertical="center"/>
    </xf>
    <xf numFmtId="10" fontId="33" fillId="0" borderId="0" xfId="1" applyNumberFormat="1" applyFont="1" applyAlignment="1">
      <alignment horizontal="justify" vertical="center"/>
    </xf>
    <xf numFmtId="10" fontId="8" fillId="0" borderId="0" xfId="0" applyNumberFormat="1" applyFont="1" applyAlignment="1">
      <alignment horizontal="justify" vertical="center"/>
    </xf>
    <xf numFmtId="0" fontId="35" fillId="0" borderId="0" xfId="0" applyFont="1" applyAlignment="1">
      <alignment horizontal="justify" vertical="center"/>
    </xf>
    <xf numFmtId="0" fontId="8" fillId="0" borderId="0" xfId="0" applyFont="1" applyAlignment="1">
      <alignment horizontal="justify" vertical="center"/>
    </xf>
    <xf numFmtId="166" fontId="26" fillId="0" borderId="0" xfId="0" applyNumberFormat="1" applyFont="1" applyAlignment="1">
      <alignment horizontal="justify" vertical="center"/>
    </xf>
    <xf numFmtId="0" fontId="10" fillId="0" borderId="0" xfId="0" applyFont="1" applyAlignment="1">
      <alignment horizontal="justify" vertical="center" wrapText="1"/>
    </xf>
    <xf numFmtId="0" fontId="6" fillId="0" borderId="0" xfId="0" applyFont="1" applyAlignment="1">
      <alignment horizontal="left" vertical="center" wrapText="1"/>
    </xf>
    <xf numFmtId="0" fontId="17" fillId="2" borderId="0" xfId="0" applyFont="1" applyFill="1" applyAlignment="1">
      <alignment horizontal="left" vertical="center"/>
    </xf>
    <xf numFmtId="0" fontId="81" fillId="0" borderId="67" xfId="829" applyFont="1" applyBorder="1" applyAlignment="1">
      <alignment horizontal="center" wrapText="1"/>
    </xf>
    <xf numFmtId="0" fontId="6" fillId="0" borderId="49" xfId="0" applyFont="1" applyBorder="1"/>
    <xf numFmtId="0" fontId="6" fillId="0" borderId="43" xfId="0" applyFont="1" applyBorder="1"/>
    <xf numFmtId="3" fontId="6" fillId="0" borderId="40" xfId="0" applyNumberFormat="1" applyFont="1" applyBorder="1"/>
    <xf numFmtId="3" fontId="6" fillId="0" borderId="0" xfId="0" applyNumberFormat="1" applyFont="1" applyBorder="1"/>
    <xf numFmtId="3" fontId="6" fillId="0" borderId="42" xfId="0" applyNumberFormat="1" applyFont="1" applyBorder="1"/>
    <xf numFmtId="3" fontId="6" fillId="0" borderId="49" xfId="0" applyNumberFormat="1" applyFont="1" applyBorder="1"/>
    <xf numFmtId="3" fontId="25" fillId="0" borderId="0" xfId="0" applyNumberFormat="1" applyFont="1" applyAlignment="1">
      <alignment horizontal="center" vertical="center"/>
    </xf>
    <xf numFmtId="0" fontId="8" fillId="0" borderId="38" xfId="0" applyFont="1" applyBorder="1" applyAlignment="1">
      <alignment horizontal="center" vertical="center" wrapText="1"/>
    </xf>
    <xf numFmtId="0" fontId="8" fillId="0" borderId="50" xfId="0" applyFont="1" applyBorder="1" applyAlignment="1">
      <alignment horizontal="center" vertical="center" wrapText="1"/>
    </xf>
    <xf numFmtId="3" fontId="25" fillId="0" borderId="0" xfId="0" applyNumberFormat="1" applyFont="1" applyBorder="1" applyAlignment="1">
      <alignment horizontal="center" vertical="center"/>
    </xf>
    <xf numFmtId="172" fontId="1" fillId="2" borderId="0" xfId="752" applyNumberFormat="1" applyFont="1" applyFill="1" applyAlignment="1">
      <alignment vertical="center"/>
    </xf>
    <xf numFmtId="172" fontId="0" fillId="2" borderId="0" xfId="752" applyNumberFormat="1" applyFont="1" applyFill="1" applyAlignment="1">
      <alignment vertical="center"/>
    </xf>
    <xf numFmtId="3" fontId="0" fillId="0" borderId="0" xfId="0" applyNumberFormat="1"/>
    <xf numFmtId="3" fontId="25" fillId="0" borderId="47" xfId="0" applyNumberFormat="1" applyFont="1" applyBorder="1" applyAlignment="1">
      <alignment horizontal="center" vertical="center"/>
    </xf>
    <xf numFmtId="0" fontId="25" fillId="0" borderId="79" xfId="0" applyFont="1" applyBorder="1" applyAlignment="1">
      <alignment horizontal="left" vertical="center"/>
    </xf>
    <xf numFmtId="3" fontId="11" fillId="0" borderId="79" xfId="0" applyNumberFormat="1" applyFont="1" applyBorder="1" applyAlignment="1">
      <alignment horizontal="center" vertical="center"/>
    </xf>
    <xf numFmtId="3" fontId="25" fillId="0" borderId="80" xfId="0" applyNumberFormat="1" applyFont="1" applyBorder="1" applyAlignment="1">
      <alignment horizontal="center" vertical="center"/>
    </xf>
    <xf numFmtId="3" fontId="25" fillId="0" borderId="79" xfId="0" applyNumberFormat="1" applyFont="1" applyBorder="1" applyAlignment="1">
      <alignment horizontal="center" vertical="center"/>
    </xf>
    <xf numFmtId="0" fontId="0" fillId="0" borderId="79" xfId="0" applyBorder="1"/>
    <xf numFmtId="0" fontId="6" fillId="0" borderId="79" xfId="0" applyFont="1" applyBorder="1" applyAlignment="1">
      <alignment vertical="center"/>
    </xf>
    <xf numFmtId="0" fontId="0" fillId="0" borderId="81" xfId="0" applyBorder="1"/>
    <xf numFmtId="0" fontId="43" fillId="0" borderId="80" xfId="0" applyFont="1" applyBorder="1" applyAlignment="1">
      <alignment horizontal="left" vertical="center"/>
    </xf>
    <xf numFmtId="0" fontId="43" fillId="0" borderId="79" xfId="0" applyFont="1" applyBorder="1" applyAlignment="1">
      <alignment horizontal="left" vertical="center"/>
    </xf>
    <xf numFmtId="0" fontId="0" fillId="0" borderId="40" xfId="0" applyBorder="1"/>
    <xf numFmtId="0" fontId="0" fillId="0" borderId="0" xfId="0" applyBorder="1"/>
    <xf numFmtId="0" fontId="0" fillId="0" borderId="41" xfId="0" applyBorder="1"/>
    <xf numFmtId="0" fontId="0" fillId="0" borderId="42" xfId="0" applyBorder="1"/>
    <xf numFmtId="0" fontId="0" fillId="0" borderId="49" xfId="0" applyBorder="1"/>
    <xf numFmtId="0" fontId="0" fillId="0" borderId="43" xfId="0" applyBorder="1"/>
    <xf numFmtId="0" fontId="106" fillId="0" borderId="0" xfId="0" applyFont="1"/>
    <xf numFmtId="0" fontId="108" fillId="0" borderId="0" xfId="3" applyFont="1"/>
    <xf numFmtId="0" fontId="106" fillId="0" borderId="0" xfId="0" applyFont="1" applyBorder="1"/>
    <xf numFmtId="0" fontId="109" fillId="0" borderId="0" xfId="0" applyNumberFormat="1" applyFont="1" applyBorder="1" applyAlignment="1">
      <alignment horizontal="center" vertical="center"/>
    </xf>
    <xf numFmtId="0" fontId="110" fillId="0" borderId="82" xfId="0" applyFont="1" applyBorder="1" applyAlignment="1">
      <alignment horizontal="left" vertical="center" wrapText="1"/>
    </xf>
    <xf numFmtId="173" fontId="106" fillId="0" borderId="83" xfId="856" applyNumberFormat="1" applyFont="1" applyBorder="1" applyAlignment="1">
      <alignment vertical="center"/>
    </xf>
    <xf numFmtId="173" fontId="106" fillId="0" borderId="84" xfId="856" applyNumberFormat="1" applyFont="1" applyBorder="1" applyAlignment="1">
      <alignment horizontal="center" vertical="center"/>
    </xf>
    <xf numFmtId="0" fontId="110" fillId="0" borderId="0" xfId="0" applyFont="1" applyAlignment="1">
      <alignment horizontal="left" vertical="center" wrapText="1"/>
    </xf>
    <xf numFmtId="173" fontId="106" fillId="0" borderId="0" xfId="856" applyNumberFormat="1" applyFont="1" applyAlignment="1">
      <alignment vertical="center"/>
    </xf>
    <xf numFmtId="173" fontId="106" fillId="0" borderId="0" xfId="856" applyNumberFormat="1" applyFont="1" applyAlignment="1">
      <alignment horizontal="center" vertical="center"/>
    </xf>
    <xf numFmtId="0" fontId="110" fillId="0" borderId="73" xfId="0" applyFont="1" applyBorder="1" applyAlignment="1">
      <alignment horizontal="left" vertical="center" wrapText="1"/>
    </xf>
    <xf numFmtId="0" fontId="106" fillId="0" borderId="82" xfId="0" applyFont="1" applyBorder="1"/>
    <xf numFmtId="173" fontId="106" fillId="0" borderId="83" xfId="856" applyNumberFormat="1" applyFont="1" applyBorder="1" applyAlignment="1"/>
    <xf numFmtId="173" fontId="106" fillId="0" borderId="84" xfId="856" applyNumberFormat="1" applyFont="1" applyBorder="1"/>
    <xf numFmtId="173" fontId="106" fillId="0" borderId="0" xfId="856" applyNumberFormat="1" applyFont="1" applyAlignment="1"/>
    <xf numFmtId="173" fontId="106" fillId="0" borderId="0" xfId="856" applyNumberFormat="1" applyFont="1"/>
    <xf numFmtId="0" fontId="106" fillId="0" borderId="0" xfId="0" applyFont="1" applyAlignment="1">
      <alignment horizontal="justify"/>
    </xf>
    <xf numFmtId="0" fontId="112" fillId="2" borderId="0" xfId="0" applyFont="1" applyFill="1" applyAlignment="1">
      <alignment vertical="center"/>
    </xf>
    <xf numFmtId="0" fontId="114" fillId="2" borderId="0" xfId="0" applyFont="1" applyFill="1" applyAlignment="1">
      <alignment vertical="center"/>
    </xf>
    <xf numFmtId="0" fontId="107" fillId="0" borderId="0" xfId="0" applyFont="1" applyFill="1" applyAlignment="1">
      <alignment horizontal="center" vertical="center"/>
    </xf>
    <xf numFmtId="0" fontId="106" fillId="0" borderId="24" xfId="0" applyFont="1" applyBorder="1"/>
    <xf numFmtId="0" fontId="109" fillId="0" borderId="24" xfId="0" applyNumberFormat="1" applyFont="1" applyBorder="1" applyAlignment="1">
      <alignment horizontal="center" vertical="center"/>
    </xf>
    <xf numFmtId="1" fontId="106" fillId="0" borderId="0" xfId="0" applyNumberFormat="1" applyFont="1" applyAlignment="1">
      <alignment horizontal="center" vertical="center"/>
    </xf>
    <xf numFmtId="1" fontId="106" fillId="0" borderId="0" xfId="856" applyNumberFormat="1" applyFont="1" applyAlignment="1">
      <alignment horizontal="center" vertical="center"/>
    </xf>
    <xf numFmtId="1" fontId="110" fillId="0" borderId="73" xfId="0" applyNumberFormat="1" applyFont="1" applyBorder="1" applyAlignment="1">
      <alignment horizontal="center" vertical="center" wrapText="1"/>
    </xf>
    <xf numFmtId="1" fontId="110" fillId="0" borderId="73" xfId="856" applyNumberFormat="1" applyFont="1" applyBorder="1" applyAlignment="1">
      <alignment horizontal="center" vertical="center" wrapText="1"/>
    </xf>
    <xf numFmtId="0" fontId="110" fillId="0" borderId="0" xfId="0" applyFont="1" applyFill="1" applyBorder="1" applyAlignment="1">
      <alignment horizontal="left" vertical="center" wrapText="1"/>
    </xf>
    <xf numFmtId="1" fontId="110" fillId="0" borderId="0" xfId="0" applyNumberFormat="1" applyFont="1" applyFill="1" applyBorder="1" applyAlignment="1">
      <alignment horizontal="center" vertical="center" wrapText="1"/>
    </xf>
    <xf numFmtId="1" fontId="110" fillId="0" borderId="0" xfId="856" applyNumberFormat="1" applyFont="1" applyFill="1" applyBorder="1" applyAlignment="1">
      <alignment horizontal="center" vertical="center" wrapText="1"/>
    </xf>
    <xf numFmtId="0" fontId="111" fillId="2" borderId="0" xfId="0" applyFont="1" applyFill="1" applyAlignment="1">
      <alignment vertical="center"/>
    </xf>
    <xf numFmtId="0" fontId="118" fillId="2" borderId="0" xfId="0" applyFont="1" applyFill="1" applyAlignment="1">
      <alignment vertical="center"/>
    </xf>
    <xf numFmtId="0" fontId="120" fillId="0" borderId="0" xfId="0" applyFont="1"/>
    <xf numFmtId="0" fontId="121" fillId="0" borderId="1" xfId="0" applyNumberFormat="1" applyFont="1" applyBorder="1" applyAlignment="1">
      <alignment horizontal="left" vertical="center"/>
    </xf>
    <xf numFmtId="10" fontId="107" fillId="0" borderId="1" xfId="1" applyNumberFormat="1" applyFont="1" applyBorder="1" applyAlignment="1">
      <alignment horizontal="center" vertical="center"/>
    </xf>
    <xf numFmtId="0" fontId="106" fillId="0" borderId="1" xfId="0" applyFont="1" applyBorder="1" applyAlignment="1">
      <alignment horizontal="left" indent="2"/>
    </xf>
    <xf numFmtId="10" fontId="122" fillId="0" borderId="1" xfId="1" applyNumberFormat="1" applyFont="1" applyBorder="1"/>
    <xf numFmtId="0" fontId="106" fillId="0" borderId="0" xfId="0" applyFont="1" applyAlignment="1">
      <alignment horizontal="right"/>
    </xf>
    <xf numFmtId="0" fontId="106" fillId="0" borderId="0" xfId="0" applyFont="1" applyAlignment="1">
      <alignment vertical="center"/>
    </xf>
    <xf numFmtId="0" fontId="106" fillId="0" borderId="0" xfId="0" applyFont="1" applyFill="1"/>
    <xf numFmtId="0" fontId="116" fillId="0" borderId="0" xfId="0" applyFont="1" applyFill="1" applyAlignment="1">
      <alignment horizontal="center"/>
    </xf>
    <xf numFmtId="0" fontId="121" fillId="0" borderId="0" xfId="0" applyNumberFormat="1" applyFont="1" applyAlignment="1">
      <alignment horizontal="center" vertical="center"/>
    </xf>
    <xf numFmtId="0" fontId="125" fillId="0" borderId="0" xfId="0" applyFont="1" applyAlignment="1">
      <alignment horizontal="left" vertical="center" wrapText="1"/>
    </xf>
    <xf numFmtId="4" fontId="110" fillId="0" borderId="0" xfId="0" applyNumberFormat="1" applyFont="1" applyAlignment="1">
      <alignment horizontal="center" vertical="center"/>
    </xf>
    <xf numFmtId="0" fontId="126" fillId="0" borderId="0" xfId="0" applyFont="1" applyBorder="1" applyAlignment="1">
      <alignment horizontal="center" vertical="center" wrapText="1"/>
    </xf>
    <xf numFmtId="3" fontId="110" fillId="0" borderId="0" xfId="0" applyNumberFormat="1" applyFont="1" applyAlignment="1">
      <alignment horizontal="center" vertical="center"/>
    </xf>
    <xf numFmtId="1" fontId="106" fillId="0" borderId="0" xfId="0" applyNumberFormat="1" applyFont="1" applyAlignment="1">
      <alignment horizontal="center"/>
    </xf>
    <xf numFmtId="0" fontId="110" fillId="0" borderId="0" xfId="0" applyFont="1" applyFill="1" applyBorder="1" applyAlignment="1">
      <alignment horizontal="center" vertical="center" wrapText="1"/>
    </xf>
    <xf numFmtId="0" fontId="106" fillId="0" borderId="0" xfId="0" applyFont="1" applyAlignment="1">
      <alignment horizontal="center"/>
    </xf>
    <xf numFmtId="0" fontId="106" fillId="0" borderId="0" xfId="0" applyNumberFormat="1" applyFont="1" applyAlignment="1">
      <alignment horizontal="center" vertical="center"/>
    </xf>
    <xf numFmtId="0" fontId="109" fillId="0" borderId="24" xfId="0" applyFont="1" applyBorder="1"/>
    <xf numFmtId="1" fontId="106" fillId="0" borderId="0" xfId="856" applyNumberFormat="1" applyFont="1" applyAlignment="1">
      <alignment horizontal="center"/>
    </xf>
    <xf numFmtId="171" fontId="106" fillId="0" borderId="0" xfId="1" applyNumberFormat="1" applyFont="1" applyAlignment="1">
      <alignment horizontal="center" vertical="center"/>
    </xf>
    <xf numFmtId="171" fontId="110" fillId="0" borderId="73" xfId="1" applyNumberFormat="1" applyFont="1" applyBorder="1" applyAlignment="1">
      <alignment horizontal="center" vertical="center" wrapText="1"/>
    </xf>
    <xf numFmtId="171" fontId="106" fillId="16" borderId="0" xfId="1" applyNumberFormat="1" applyFont="1" applyFill="1" applyAlignment="1">
      <alignment horizontal="center" vertical="center"/>
    </xf>
    <xf numFmtId="171" fontId="106" fillId="0" borderId="0" xfId="1" applyNumberFormat="1" applyFont="1" applyAlignment="1">
      <alignment horizontal="center"/>
    </xf>
    <xf numFmtId="0" fontId="128" fillId="0" borderId="0" xfId="0" applyFont="1" applyAlignment="1">
      <alignment horizontal="left" vertical="center" readingOrder="1"/>
    </xf>
    <xf numFmtId="0" fontId="130" fillId="0" borderId="0" xfId="0" applyFont="1" applyAlignment="1">
      <alignment horizontal="left" vertical="center" readingOrder="1"/>
    </xf>
    <xf numFmtId="0" fontId="106" fillId="0" borderId="31" xfId="0" applyFont="1" applyBorder="1"/>
    <xf numFmtId="0" fontId="106" fillId="0" borderId="86" xfId="0" applyFont="1" applyBorder="1"/>
    <xf numFmtId="0" fontId="106" fillId="0" borderId="0" xfId="0" applyFont="1" applyBorder="1" applyAlignment="1"/>
    <xf numFmtId="0" fontId="106" fillId="0" borderId="1" xfId="0" applyFont="1" applyBorder="1" applyAlignment="1">
      <alignment horizontal="right"/>
    </xf>
    <xf numFmtId="0" fontId="106" fillId="0" borderId="1" xfId="0" applyFont="1" applyBorder="1"/>
    <xf numFmtId="0" fontId="106" fillId="0" borderId="59" xfId="0" applyFont="1" applyBorder="1" applyAlignment="1">
      <alignment wrapText="1"/>
    </xf>
    <xf numFmtId="0" fontId="106" fillId="0" borderId="80" xfId="0" applyFont="1" applyBorder="1"/>
    <xf numFmtId="0" fontId="106" fillId="0" borderId="87" xfId="0" applyFont="1" applyBorder="1"/>
    <xf numFmtId="0" fontId="106" fillId="0" borderId="1" xfId="0" applyFont="1" applyBorder="1" applyAlignment="1">
      <alignment wrapText="1"/>
    </xf>
    <xf numFmtId="0" fontId="106" fillId="0" borderId="88" xfId="0" applyFont="1" applyBorder="1"/>
    <xf numFmtId="0" fontId="106" fillId="0" borderId="89" xfId="0" applyFont="1" applyBorder="1"/>
    <xf numFmtId="0" fontId="116" fillId="0" borderId="0" xfId="0" applyFont="1" applyAlignment="1">
      <alignment wrapText="1"/>
    </xf>
    <xf numFmtId="3" fontId="110" fillId="0" borderId="90" xfId="0" applyNumberFormat="1" applyFont="1" applyBorder="1" applyAlignment="1">
      <alignment horizontal="center" vertical="center" wrapText="1"/>
    </xf>
    <xf numFmtId="3" fontId="110" fillId="0" borderId="91" xfId="0" applyNumberFormat="1" applyFont="1" applyBorder="1" applyAlignment="1">
      <alignment horizontal="center" vertical="center"/>
    </xf>
    <xf numFmtId="3" fontId="110" fillId="0" borderId="92" xfId="0" applyNumberFormat="1" applyFont="1" applyBorder="1" applyAlignment="1">
      <alignment horizontal="center" vertical="center" wrapText="1"/>
    </xf>
    <xf numFmtId="3" fontId="110" fillId="0" borderId="93" xfId="0" applyNumberFormat="1" applyFont="1" applyBorder="1" applyAlignment="1">
      <alignment horizontal="center" vertical="center"/>
    </xf>
    <xf numFmtId="0" fontId="133" fillId="0" borderId="0" xfId="0" applyFont="1"/>
    <xf numFmtId="0" fontId="106" fillId="0" borderId="89" xfId="0" applyFont="1" applyBorder="1" applyAlignment="1">
      <alignment horizontal="center" vertical="center"/>
    </xf>
    <xf numFmtId="10" fontId="106" fillId="16" borderId="89" xfId="0" applyNumberFormat="1" applyFont="1" applyFill="1" applyBorder="1"/>
    <xf numFmtId="10" fontId="106" fillId="0" borderId="89" xfId="0" applyNumberFormat="1" applyFont="1" applyBorder="1"/>
    <xf numFmtId="0" fontId="136" fillId="0" borderId="0" xfId="0" applyFont="1"/>
    <xf numFmtId="0" fontId="106" fillId="0" borderId="94" xfId="0" applyFont="1" applyBorder="1"/>
    <xf numFmtId="0" fontId="106" fillId="0" borderId="95" xfId="0" applyFont="1" applyBorder="1" applyAlignment="1">
      <alignment horizontal="center" vertical="center"/>
    </xf>
    <xf numFmtId="0" fontId="106" fillId="0" borderId="96" xfId="0" applyFont="1" applyBorder="1" applyAlignment="1">
      <alignment horizontal="center" vertical="center"/>
    </xf>
    <xf numFmtId="0" fontId="106" fillId="0" borderId="97" xfId="0" applyFont="1" applyBorder="1" applyAlignment="1">
      <alignment horizontal="center" vertical="center" wrapText="1"/>
    </xf>
    <xf numFmtId="10" fontId="106" fillId="0" borderId="98" xfId="1" applyNumberFormat="1" applyFont="1" applyBorder="1" applyAlignment="1">
      <alignment horizontal="center" vertical="center"/>
    </xf>
    <xf numFmtId="10" fontId="106" fillId="0" borderId="99" xfId="1" applyNumberFormat="1" applyFont="1" applyBorder="1" applyAlignment="1">
      <alignment horizontal="center" vertical="center"/>
    </xf>
    <xf numFmtId="0" fontId="106" fillId="0" borderId="94" xfId="0" applyFont="1" applyBorder="1" applyAlignment="1">
      <alignment horizontal="center" vertical="center" wrapText="1"/>
    </xf>
    <xf numFmtId="10" fontId="106" fillId="0" borderId="95" xfId="1" applyNumberFormat="1" applyFont="1" applyBorder="1" applyAlignment="1">
      <alignment horizontal="center" vertical="center"/>
    </xf>
    <xf numFmtId="10" fontId="106" fillId="0" borderId="96" xfId="1" applyNumberFormat="1" applyFont="1" applyBorder="1" applyAlignment="1">
      <alignment horizontal="center" vertical="center"/>
    </xf>
    <xf numFmtId="0" fontId="106" fillId="0" borderId="100" xfId="0" applyFont="1" applyBorder="1" applyAlignment="1">
      <alignment horizontal="center" vertical="center" wrapText="1"/>
    </xf>
    <xf numFmtId="10" fontId="106" fillId="0" borderId="1" xfId="1" applyNumberFormat="1" applyFont="1" applyBorder="1" applyAlignment="1">
      <alignment horizontal="center" vertical="center"/>
    </xf>
    <xf numFmtId="10" fontId="106" fillId="0" borderId="101" xfId="1" applyNumberFormat="1" applyFont="1" applyBorder="1" applyAlignment="1">
      <alignment horizontal="center" vertical="center"/>
    </xf>
    <xf numFmtId="0" fontId="106" fillId="0" borderId="0" xfId="0" applyFont="1" applyAlignment="1">
      <alignment horizontal="center" vertical="center"/>
    </xf>
    <xf numFmtId="0" fontId="137" fillId="0" borderId="0" xfId="0" applyFont="1"/>
    <xf numFmtId="10" fontId="106" fillId="0" borderId="0" xfId="1" applyNumberFormat="1" applyFont="1" applyBorder="1"/>
    <xf numFmtId="10" fontId="106" fillId="16" borderId="0" xfId="1" applyNumberFormat="1" applyFont="1" applyFill="1" applyBorder="1"/>
    <xf numFmtId="10" fontId="106" fillId="0" borderId="73" xfId="1" applyNumberFormat="1" applyFont="1" applyBorder="1"/>
    <xf numFmtId="10" fontId="106" fillId="16" borderId="73" xfId="1" applyNumberFormat="1" applyFont="1" applyFill="1" applyBorder="1"/>
    <xf numFmtId="0" fontId="110" fillId="0" borderId="0" xfId="0" applyFont="1" applyFill="1" applyAlignment="1">
      <alignment horizontal="left" vertical="center" wrapText="1"/>
    </xf>
    <xf numFmtId="10" fontId="106" fillId="0" borderId="0" xfId="1" applyNumberFormat="1" applyFont="1" applyFill="1" applyBorder="1"/>
    <xf numFmtId="1" fontId="106" fillId="0" borderId="0" xfId="856" applyNumberFormat="1" applyFont="1" applyFill="1" applyBorder="1" applyAlignment="1">
      <alignment horizontal="center" vertical="center"/>
    </xf>
    <xf numFmtId="1" fontId="106" fillId="0" borderId="0" xfId="856" applyNumberFormat="1" applyFont="1" applyFill="1" applyAlignment="1">
      <alignment horizontal="center" vertical="center"/>
    </xf>
    <xf numFmtId="0" fontId="139" fillId="2" borderId="0" xfId="4" applyFont="1" applyFill="1" applyAlignment="1">
      <alignment vertical="center" wrapText="1"/>
    </xf>
    <xf numFmtId="170" fontId="77" fillId="0" borderId="102" xfId="857" applyNumberFormat="1" applyFont="1" applyBorder="1" applyAlignment="1">
      <alignment horizontal="right" vertical="top"/>
    </xf>
    <xf numFmtId="1" fontId="13" fillId="0" borderId="0" xfId="0" applyNumberFormat="1" applyFont="1" applyFill="1" applyAlignment="1">
      <alignment vertical="center"/>
    </xf>
    <xf numFmtId="0" fontId="6" fillId="0" borderId="103" xfId="0" applyFont="1" applyBorder="1" applyAlignment="1">
      <alignment vertical="center"/>
    </xf>
    <xf numFmtId="0" fontId="66" fillId="0" borderId="0" xfId="0" applyFont="1" applyAlignment="1">
      <alignment vertical="center"/>
    </xf>
    <xf numFmtId="3" fontId="66" fillId="0" borderId="0" xfId="0" applyNumberFormat="1" applyFont="1" applyAlignment="1">
      <alignment vertical="center"/>
    </xf>
    <xf numFmtId="0" fontId="141" fillId="2" borderId="0" xfId="0" applyFont="1" applyFill="1"/>
    <xf numFmtId="0" fontId="66" fillId="2" borderId="0" xfId="0" applyFont="1" applyFill="1"/>
    <xf numFmtId="0" fontId="66" fillId="2" borderId="24" xfId="0" applyFont="1" applyFill="1" applyBorder="1" applyAlignment="1">
      <alignment horizontal="center" vertical="center" wrapText="1"/>
    </xf>
    <xf numFmtId="4" fontId="67" fillId="2" borderId="0" xfId="0" applyNumberFormat="1" applyFont="1" applyFill="1" applyAlignment="1">
      <alignment horizontal="center" vertical="center" wrapText="1"/>
    </xf>
    <xf numFmtId="3" fontId="67" fillId="2" borderId="0" xfId="0" applyNumberFormat="1" applyFont="1" applyFill="1" applyAlignment="1">
      <alignment horizontal="center" vertical="center" wrapText="1"/>
    </xf>
    <xf numFmtId="0" fontId="66" fillId="2" borderId="0" xfId="0" applyFont="1" applyFill="1" applyAlignment="1">
      <alignment horizontal="left" indent="1"/>
    </xf>
    <xf numFmtId="0" fontId="66" fillId="2" borderId="24" xfId="0" applyFont="1" applyFill="1" applyBorder="1" applyAlignment="1">
      <alignment horizontal="left" indent="1"/>
    </xf>
    <xf numFmtId="4" fontId="67" fillId="2" borderId="24" xfId="0" applyNumberFormat="1" applyFont="1" applyFill="1" applyBorder="1" applyAlignment="1">
      <alignment horizontal="center" vertical="center" wrapText="1"/>
    </xf>
    <xf numFmtId="3" fontId="67" fillId="2" borderId="24" xfId="0" applyNumberFormat="1" applyFont="1" applyFill="1" applyBorder="1" applyAlignment="1">
      <alignment horizontal="center" vertical="center" wrapText="1"/>
    </xf>
    <xf numFmtId="0" fontId="66" fillId="2" borderId="0" xfId="0" applyFont="1" applyFill="1" applyBorder="1" applyAlignment="1">
      <alignment horizontal="left"/>
    </xf>
    <xf numFmtId="4" fontId="67" fillId="2" borderId="0" xfId="0" applyNumberFormat="1" applyFont="1" applyFill="1" applyBorder="1" applyAlignment="1">
      <alignment horizontal="center" vertical="center" wrapText="1"/>
    </xf>
    <xf numFmtId="3" fontId="67" fillId="2" borderId="0" xfId="0" applyNumberFormat="1" applyFont="1" applyFill="1" applyBorder="1" applyAlignment="1">
      <alignment horizontal="center" vertical="center" wrapText="1"/>
    </xf>
    <xf numFmtId="0" fontId="66" fillId="2" borderId="0" xfId="0" applyFont="1" applyFill="1" applyBorder="1" applyAlignment="1">
      <alignment horizontal="left" indent="1"/>
    </xf>
    <xf numFmtId="0" fontId="66" fillId="2" borderId="25" xfId="0" applyFont="1" applyFill="1" applyBorder="1" applyAlignment="1">
      <alignment horizontal="center" vertical="center" wrapText="1"/>
    </xf>
    <xf numFmtId="0" fontId="67" fillId="2" borderId="0" xfId="0" applyFont="1" applyFill="1" applyAlignment="1">
      <alignment vertical="center" wrapText="1"/>
    </xf>
    <xf numFmtId="4" fontId="66" fillId="2" borderId="0" xfId="0" applyNumberFormat="1" applyFont="1" applyFill="1"/>
    <xf numFmtId="0" fontId="0" fillId="0" borderId="0" xfId="0" applyBorder="1" applyAlignment="1">
      <alignment horizontal="center"/>
    </xf>
    <xf numFmtId="0" fontId="6" fillId="0" borderId="0" xfId="0" applyFont="1" applyAlignment="1">
      <alignment horizontal="justify" vertical="center" wrapText="1"/>
    </xf>
    <xf numFmtId="0" fontId="17" fillId="0" borderId="0" xfId="0" applyFont="1" applyAlignment="1">
      <alignment horizontal="center" vertical="center" wrapText="1"/>
    </xf>
    <xf numFmtId="0" fontId="20" fillId="0" borderId="0" xfId="0" applyFont="1" applyAlignment="1">
      <alignment horizontal="center" vertical="center" wrapText="1"/>
    </xf>
    <xf numFmtId="0" fontId="6" fillId="0" borderId="0" xfId="0" applyFont="1" applyAlignment="1">
      <alignment horizontal="left" vertical="center" wrapText="1"/>
    </xf>
    <xf numFmtId="0" fontId="85" fillId="0" borderId="0" xfId="0" applyFont="1" applyAlignment="1">
      <alignment horizontal="center"/>
    </xf>
    <xf numFmtId="0" fontId="17" fillId="2" borderId="0" xfId="0" applyFont="1" applyFill="1" applyAlignment="1">
      <alignment horizontal="left" vertical="center"/>
    </xf>
    <xf numFmtId="170" fontId="143" fillId="0" borderId="104" xfId="858" applyNumberFormat="1" applyFont="1" applyBorder="1" applyAlignment="1">
      <alignment horizontal="right" vertical="top"/>
    </xf>
    <xf numFmtId="170" fontId="143" fillId="0" borderId="105" xfId="858" applyNumberFormat="1" applyFont="1" applyBorder="1" applyAlignment="1">
      <alignment horizontal="right" vertical="top"/>
    </xf>
    <xf numFmtId="170" fontId="143" fillId="0" borderId="106" xfId="858" applyNumberFormat="1" applyFont="1" applyBorder="1" applyAlignment="1">
      <alignment horizontal="right" vertical="top"/>
    </xf>
    <xf numFmtId="170" fontId="143" fillId="0" borderId="102" xfId="858" applyNumberFormat="1" applyFont="1" applyBorder="1" applyAlignment="1">
      <alignment horizontal="right" vertical="top"/>
    </xf>
    <xf numFmtId="170" fontId="143" fillId="0" borderId="107" xfId="858" applyNumberFormat="1" applyFont="1" applyBorder="1" applyAlignment="1">
      <alignment horizontal="right" vertical="top"/>
    </xf>
    <xf numFmtId="170" fontId="143" fillId="0" borderId="108" xfId="858" applyNumberFormat="1" applyFont="1" applyBorder="1" applyAlignment="1">
      <alignment horizontal="right" vertical="top"/>
    </xf>
    <xf numFmtId="170" fontId="142" fillId="0" borderId="107" xfId="858" applyNumberFormat="1" applyFont="1" applyBorder="1" applyAlignment="1">
      <alignment horizontal="right" vertical="top"/>
    </xf>
    <xf numFmtId="170" fontId="142" fillId="0" borderId="108" xfId="858" applyNumberFormat="1" applyFont="1" applyBorder="1" applyAlignment="1">
      <alignment horizontal="right" vertical="top"/>
    </xf>
    <xf numFmtId="170" fontId="142" fillId="0" borderId="102" xfId="858" applyNumberFormat="1" applyFont="1" applyBorder="1" applyAlignment="1">
      <alignment horizontal="right" vertical="top"/>
    </xf>
    <xf numFmtId="0" fontId="142" fillId="0" borderId="0" xfId="858"/>
    <xf numFmtId="170" fontId="142" fillId="0" borderId="109" xfId="858" applyNumberFormat="1" applyFont="1" applyBorder="1" applyAlignment="1">
      <alignment horizontal="right" vertical="top"/>
    </xf>
    <xf numFmtId="170" fontId="142" fillId="0" borderId="110" xfId="858" applyNumberFormat="1" applyFont="1" applyBorder="1" applyAlignment="1">
      <alignment horizontal="right" vertical="top"/>
    </xf>
    <xf numFmtId="170" fontId="142" fillId="0" borderId="111" xfId="858" applyNumberFormat="1" applyFont="1" applyBorder="1" applyAlignment="1">
      <alignment horizontal="right" vertical="top"/>
    </xf>
    <xf numFmtId="1" fontId="11" fillId="0" borderId="53" xfId="752" applyNumberFormat="1" applyFont="1" applyBorder="1" applyAlignment="1">
      <alignment horizontal="center" vertical="center"/>
    </xf>
    <xf numFmtId="1" fontId="6" fillId="0" borderId="0" xfId="0" applyNumberFormat="1" applyFont="1" applyAlignment="1">
      <alignment vertical="center"/>
    </xf>
    <xf numFmtId="1" fontId="11" fillId="0" borderId="53" xfId="0" applyNumberFormat="1" applyFont="1" applyBorder="1" applyAlignment="1">
      <alignment horizontal="center" vertical="center"/>
    </xf>
    <xf numFmtId="0" fontId="6" fillId="0" borderId="0" xfId="0" applyFont="1" applyAlignment="1">
      <alignment horizontal="center"/>
    </xf>
    <xf numFmtId="0" fontId="6" fillId="0" borderId="0" xfId="0" applyFont="1" applyAlignment="1">
      <alignment horizontal="center" vertical="center"/>
    </xf>
    <xf numFmtId="0" fontId="21" fillId="0" borderId="0" xfId="0" applyFont="1" applyAlignment="1">
      <alignment horizontal="left" vertical="center" wrapText="1"/>
    </xf>
    <xf numFmtId="0" fontId="20" fillId="0" borderId="0" xfId="0" applyFont="1" applyAlignment="1">
      <alignment horizontal="center" vertical="center" wrapText="1"/>
    </xf>
    <xf numFmtId="170" fontId="143" fillId="0" borderId="105" xfId="859" applyNumberFormat="1" applyFont="1" applyBorder="1" applyAlignment="1">
      <alignment horizontal="right" vertical="top"/>
    </xf>
    <xf numFmtId="170" fontId="143" fillId="0" borderId="106" xfId="859" applyNumberFormat="1" applyFont="1" applyBorder="1" applyAlignment="1">
      <alignment horizontal="right" vertical="top"/>
    </xf>
    <xf numFmtId="170" fontId="143" fillId="0" borderId="107" xfId="859" applyNumberFormat="1" applyFont="1" applyBorder="1" applyAlignment="1">
      <alignment horizontal="right" vertical="top"/>
    </xf>
    <xf numFmtId="170" fontId="143" fillId="0" borderId="108" xfId="859" applyNumberFormat="1" applyFont="1" applyBorder="1" applyAlignment="1">
      <alignment horizontal="right" vertical="top"/>
    </xf>
    <xf numFmtId="170" fontId="142" fillId="0" borderId="107" xfId="859" applyNumberFormat="1" applyFont="1" applyBorder="1" applyAlignment="1">
      <alignment horizontal="right" vertical="top"/>
    </xf>
    <xf numFmtId="0" fontId="142" fillId="0" borderId="0" xfId="859"/>
    <xf numFmtId="170" fontId="142" fillId="0" borderId="108" xfId="859" applyNumberFormat="1" applyFont="1" applyBorder="1" applyAlignment="1">
      <alignment horizontal="right" vertical="top"/>
    </xf>
    <xf numFmtId="170" fontId="142" fillId="0" borderId="110" xfId="859" applyNumberFormat="1" applyFont="1" applyBorder="1" applyAlignment="1">
      <alignment horizontal="right" vertical="top"/>
    </xf>
    <xf numFmtId="170" fontId="142" fillId="0" borderId="111" xfId="859" applyNumberFormat="1" applyFont="1" applyBorder="1" applyAlignment="1">
      <alignment horizontal="right" vertical="top"/>
    </xf>
    <xf numFmtId="1" fontId="13" fillId="0" borderId="0" xfId="0" applyNumberFormat="1" applyFont="1" applyBorder="1" applyAlignment="1">
      <alignment vertical="center"/>
    </xf>
    <xf numFmtId="1" fontId="15" fillId="0" borderId="47" xfId="0" applyNumberFormat="1" applyFont="1" applyBorder="1" applyAlignment="1">
      <alignment horizontal="center" vertical="center"/>
    </xf>
    <xf numFmtId="0" fontId="25" fillId="0" borderId="47" xfId="0" applyFont="1" applyBorder="1" applyAlignment="1">
      <alignment horizontal="left" vertical="center"/>
    </xf>
    <xf numFmtId="1" fontId="13" fillId="0" borderId="47" xfId="0" applyNumberFormat="1" applyFont="1" applyBorder="1" applyAlignment="1">
      <alignment vertical="center"/>
    </xf>
    <xf numFmtId="0" fontId="6" fillId="0" borderId="47" xfId="0" applyFont="1" applyBorder="1" applyAlignment="1">
      <alignment vertical="center"/>
    </xf>
    <xf numFmtId="0" fontId="6" fillId="0" borderId="89" xfId="0" applyFont="1" applyBorder="1" applyAlignment="1">
      <alignment vertical="center"/>
    </xf>
    <xf numFmtId="3" fontId="10" fillId="0" borderId="0" xfId="0" applyNumberFormat="1" applyFont="1" applyFill="1" applyAlignment="1">
      <alignment vertical="center"/>
    </xf>
    <xf numFmtId="3" fontId="10" fillId="0" borderId="53" xfId="0" applyNumberFormat="1" applyFont="1" applyFill="1" applyBorder="1" applyAlignment="1">
      <alignment vertical="center"/>
    </xf>
    <xf numFmtId="172" fontId="146" fillId="0" borderId="0" xfId="0" applyNumberFormat="1" applyFont="1" applyAlignment="1">
      <alignment horizontal="center" vertical="center"/>
    </xf>
    <xf numFmtId="172" fontId="85" fillId="0" borderId="0" xfId="0" applyNumberFormat="1" applyFont="1" applyAlignment="1">
      <alignment horizontal="center" vertical="center"/>
    </xf>
    <xf numFmtId="0" fontId="85" fillId="0" borderId="0" xfId="0" applyFont="1" applyAlignment="1">
      <alignment horizontal="left" indent="1"/>
    </xf>
    <xf numFmtId="171" fontId="85" fillId="0" borderId="0" xfId="1" applyNumberFormat="1" applyFont="1" applyAlignment="1">
      <alignment horizontal="center" vertical="center"/>
    </xf>
    <xf numFmtId="0" fontId="85" fillId="0" borderId="47" xfId="0" applyFont="1" applyBorder="1" applyAlignment="1">
      <alignment horizontal="left" indent="1"/>
    </xf>
    <xf numFmtId="171" fontId="85" fillId="0" borderId="47" xfId="1" applyNumberFormat="1" applyFont="1" applyBorder="1" applyAlignment="1">
      <alignment horizontal="center" vertical="center"/>
    </xf>
    <xf numFmtId="174" fontId="85" fillId="0" borderId="0" xfId="860" applyFont="1" applyAlignment="1">
      <alignment horizontal="center" vertical="center"/>
    </xf>
    <xf numFmtId="172" fontId="85" fillId="0" borderId="0" xfId="860" applyNumberFormat="1" applyFont="1" applyAlignment="1">
      <alignment horizontal="center" vertical="center"/>
    </xf>
    <xf numFmtId="0" fontId="147" fillId="34" borderId="0" xfId="0" applyFont="1" applyFill="1" applyBorder="1" applyAlignment="1"/>
    <xf numFmtId="0" fontId="0" fillId="0" borderId="0" xfId="0" applyFill="1"/>
    <xf numFmtId="0" fontId="0" fillId="0" borderId="0" xfId="0" applyAlignment="1">
      <alignment wrapText="1"/>
    </xf>
    <xf numFmtId="0" fontId="0" fillId="0" borderId="89" xfId="0" applyBorder="1" applyAlignment="1">
      <alignment horizontal="center"/>
    </xf>
    <xf numFmtId="0" fontId="0" fillId="0" borderId="113" xfId="0" applyBorder="1" applyAlignment="1">
      <alignment horizontal="center"/>
    </xf>
    <xf numFmtId="0" fontId="0" fillId="0" borderId="87" xfId="0" applyBorder="1" applyAlignment="1">
      <alignment horizontal="center"/>
    </xf>
    <xf numFmtId="0" fontId="0" fillId="0" borderId="112" xfId="0"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0" fillId="0" borderId="0" xfId="0" applyFill="1" applyBorder="1" applyAlignment="1">
      <alignment horizontal="center" wrapText="1"/>
    </xf>
    <xf numFmtId="0" fontId="0" fillId="0" borderId="0" xfId="0" applyFill="1" applyBorder="1" applyAlignment="1">
      <alignment horizontal="center"/>
    </xf>
    <xf numFmtId="0" fontId="51" fillId="0" borderId="0" xfId="0" applyFont="1" applyAlignment="1">
      <alignment horizontal="right" vertical="center"/>
    </xf>
    <xf numFmtId="0" fontId="0" fillId="0" borderId="22" xfId="0" applyBorder="1" applyAlignment="1">
      <alignment vertical="center"/>
    </xf>
    <xf numFmtId="0" fontId="149" fillId="0" borderId="0" xfId="0" applyFont="1" applyAlignment="1">
      <alignment horizontal="center" vertical="center"/>
    </xf>
    <xf numFmtId="0" fontId="149" fillId="0" borderId="22" xfId="0" applyFont="1" applyBorder="1" applyAlignment="1">
      <alignment horizontal="center" vertical="center"/>
    </xf>
    <xf numFmtId="0" fontId="0" fillId="0" borderId="22" xfId="0" applyBorder="1"/>
    <xf numFmtId="0" fontId="150" fillId="35" borderId="116" xfId="0" applyFont="1" applyFill="1" applyBorder="1" applyAlignment="1">
      <alignment horizontal="center" vertical="center" wrapText="1"/>
    </xf>
    <xf numFmtId="0" fontId="150" fillId="0" borderId="36" xfId="0" applyFont="1" applyBorder="1" applyAlignment="1">
      <alignment horizontal="center" vertical="center"/>
    </xf>
    <xf numFmtId="0" fontId="150" fillId="0" borderId="0" xfId="0" applyFont="1" applyAlignment="1">
      <alignment horizontal="center" vertical="center"/>
    </xf>
    <xf numFmtId="0" fontId="150" fillId="0" borderId="116" xfId="0" applyFont="1" applyBorder="1" applyAlignment="1">
      <alignment horizontal="center" vertical="center"/>
    </xf>
    <xf numFmtId="3" fontId="149" fillId="35" borderId="116" xfId="0" applyNumberFormat="1" applyFont="1" applyFill="1" applyBorder="1" applyAlignment="1">
      <alignment horizontal="center" vertical="center"/>
    </xf>
    <xf numFmtId="3" fontId="149" fillId="35" borderId="36" xfId="0" applyNumberFormat="1" applyFont="1" applyFill="1" applyBorder="1" applyAlignment="1">
      <alignment horizontal="center" vertical="center"/>
    </xf>
    <xf numFmtId="3" fontId="149" fillId="35" borderId="0" xfId="0" applyNumberFormat="1" applyFont="1" applyFill="1" applyAlignment="1">
      <alignment horizontal="center" vertical="center"/>
    </xf>
    <xf numFmtId="0" fontId="149" fillId="35" borderId="116" xfId="0" applyFont="1" applyFill="1" applyBorder="1" applyAlignment="1">
      <alignment horizontal="center" vertical="center"/>
    </xf>
    <xf numFmtId="0" fontId="149" fillId="35" borderId="36" xfId="0" applyFont="1" applyFill="1" applyBorder="1" applyAlignment="1">
      <alignment horizontal="center" vertical="center"/>
    </xf>
    <xf numFmtId="3" fontId="149" fillId="35" borderId="117" xfId="0" applyNumberFormat="1" applyFont="1" applyFill="1" applyBorder="1" applyAlignment="1">
      <alignment horizontal="center" vertical="center"/>
    </xf>
    <xf numFmtId="0" fontId="149" fillId="35" borderId="22" xfId="0" applyFont="1" applyFill="1" applyBorder="1" applyAlignment="1">
      <alignment horizontal="center" vertical="center"/>
    </xf>
    <xf numFmtId="0" fontId="150" fillId="0" borderId="117" xfId="0" applyFont="1" applyBorder="1" applyAlignment="1">
      <alignment horizontal="center" vertical="center"/>
    </xf>
    <xf numFmtId="0" fontId="149" fillId="35" borderId="117" xfId="0" applyFont="1" applyFill="1" applyBorder="1" applyAlignment="1">
      <alignment horizontal="center" vertical="center"/>
    </xf>
    <xf numFmtId="0" fontId="149" fillId="35" borderId="118" xfId="0" applyFont="1" applyFill="1" applyBorder="1" applyAlignment="1">
      <alignment horizontal="center" vertical="center"/>
    </xf>
    <xf numFmtId="0" fontId="150" fillId="0" borderId="22" xfId="0" applyFont="1" applyBorder="1" applyAlignment="1">
      <alignment horizontal="center" vertical="center"/>
    </xf>
    <xf numFmtId="0" fontId="149" fillId="0" borderId="116" xfId="0" applyFont="1" applyBorder="1" applyAlignment="1">
      <alignment vertical="center"/>
    </xf>
    <xf numFmtId="0" fontId="149" fillId="35" borderId="0" xfId="0" applyFont="1" applyFill="1" applyAlignment="1">
      <alignment horizontal="center" vertical="center"/>
    </xf>
    <xf numFmtId="0" fontId="0" fillId="0" borderId="119" xfId="0" applyBorder="1"/>
    <xf numFmtId="0" fontId="149" fillId="0" borderId="116" xfId="0" applyFont="1" applyBorder="1" applyAlignment="1">
      <alignment horizontal="center" vertical="center"/>
    </xf>
    <xf numFmtId="0" fontId="149" fillId="36" borderId="116" xfId="0" applyFont="1" applyFill="1" applyBorder="1" applyAlignment="1">
      <alignment vertical="center"/>
    </xf>
    <xf numFmtId="0" fontId="149" fillId="36" borderId="116" xfId="0" applyFont="1" applyFill="1" applyBorder="1" applyAlignment="1">
      <alignment horizontal="center" vertical="center"/>
    </xf>
    <xf numFmtId="0" fontId="149" fillId="36" borderId="0" xfId="0" applyFont="1" applyFill="1" applyAlignment="1">
      <alignment horizontal="center" vertical="center"/>
    </xf>
    <xf numFmtId="0" fontId="0" fillId="36" borderId="119" xfId="0" applyFill="1" applyBorder="1" applyAlignment="1">
      <alignment vertical="center"/>
    </xf>
    <xf numFmtId="0" fontId="149" fillId="36" borderId="120" xfId="0" applyFont="1" applyFill="1" applyBorder="1" applyAlignment="1">
      <alignment vertical="center"/>
    </xf>
    <xf numFmtId="0" fontId="149" fillId="36" borderId="120" xfId="0" applyFont="1" applyFill="1" applyBorder="1" applyAlignment="1">
      <alignment horizontal="center" vertical="center"/>
    </xf>
    <xf numFmtId="0" fontId="149" fillId="36" borderId="47" xfId="0" applyFont="1" applyFill="1" applyBorder="1" applyAlignment="1">
      <alignment horizontal="center" vertical="center"/>
    </xf>
    <xf numFmtId="0" fontId="0" fillId="36" borderId="121" xfId="0" applyFill="1" applyBorder="1" applyAlignment="1">
      <alignment vertical="center"/>
    </xf>
    <xf numFmtId="0" fontId="149" fillId="0" borderId="119" xfId="0" applyFont="1" applyBorder="1" applyAlignment="1">
      <alignment vertical="center"/>
    </xf>
    <xf numFmtId="0" fontId="149" fillId="0" borderId="117" xfId="0" applyFont="1" applyBorder="1" applyAlignment="1">
      <alignment vertical="center"/>
    </xf>
    <xf numFmtId="0" fontId="149" fillId="0" borderId="117" xfId="0" applyFont="1" applyBorder="1" applyAlignment="1">
      <alignment horizontal="center" vertical="center"/>
    </xf>
    <xf numFmtId="0" fontId="149" fillId="0" borderId="122" xfId="0" applyFont="1" applyBorder="1" applyAlignment="1">
      <alignment vertical="center"/>
    </xf>
    <xf numFmtId="0" fontId="25" fillId="0" borderId="0" xfId="0" applyFont="1" applyAlignment="1">
      <alignment horizontal="justify" vertical="center"/>
    </xf>
    <xf numFmtId="0" fontId="51" fillId="0" borderId="0" xfId="0" applyFont="1" applyAlignment="1">
      <alignment horizontal="justify" vertical="center"/>
    </xf>
    <xf numFmtId="0" fontId="63" fillId="0" borderId="117" xfId="0" applyFont="1" applyBorder="1" applyAlignment="1">
      <alignment vertical="center"/>
    </xf>
    <xf numFmtId="0" fontId="38" fillId="0" borderId="123" xfId="0" applyFont="1" applyBorder="1" applyAlignment="1">
      <alignment horizontal="center" vertical="center"/>
    </xf>
    <xf numFmtId="0" fontId="151" fillId="36" borderId="116" xfId="0" applyFont="1" applyFill="1" applyBorder="1" applyAlignment="1">
      <alignment vertical="center"/>
    </xf>
    <xf numFmtId="0" fontId="63" fillId="36" borderId="116" xfId="0" applyFont="1" applyFill="1" applyBorder="1" applyAlignment="1">
      <alignment horizontal="center" vertical="center"/>
    </xf>
    <xf numFmtId="0" fontId="63" fillId="0" borderId="116" xfId="0" applyFont="1" applyBorder="1" applyAlignment="1">
      <alignment vertical="center"/>
    </xf>
    <xf numFmtId="0" fontId="63" fillId="0" borderId="116" xfId="0" applyFont="1" applyBorder="1" applyAlignment="1">
      <alignment horizontal="center" vertical="center"/>
    </xf>
    <xf numFmtId="0" fontId="63" fillId="0" borderId="117" xfId="0" applyFont="1" applyBorder="1" applyAlignment="1">
      <alignment horizontal="center" vertical="center"/>
    </xf>
    <xf numFmtId="0" fontId="6" fillId="0" borderId="22" xfId="0" applyFont="1" applyBorder="1" applyAlignment="1">
      <alignment vertical="center"/>
    </xf>
    <xf numFmtId="0" fontId="17" fillId="0" borderId="124" xfId="0" applyFont="1" applyBorder="1" applyAlignment="1">
      <alignment horizontal="center" vertical="center"/>
    </xf>
    <xf numFmtId="0" fontId="152" fillId="36" borderId="120" xfId="0" applyFont="1" applyFill="1" applyBorder="1" applyAlignment="1">
      <alignment vertical="center"/>
    </xf>
    <xf numFmtId="0" fontId="6" fillId="36" borderId="120" xfId="0" applyFont="1" applyFill="1" applyBorder="1" applyAlignment="1">
      <alignment horizontal="center" vertical="center"/>
    </xf>
    <xf numFmtId="0" fontId="6" fillId="0" borderId="116" xfId="0" applyFont="1" applyBorder="1" applyAlignment="1">
      <alignment vertical="center"/>
    </xf>
    <xf numFmtId="0" fontId="6" fillId="0" borderId="116" xfId="0" applyFont="1" applyBorder="1" applyAlignment="1">
      <alignment horizontal="center" vertical="center"/>
    </xf>
    <xf numFmtId="0" fontId="6" fillId="0" borderId="117" xfId="0" applyFont="1" applyBorder="1" applyAlignment="1">
      <alignment vertical="center"/>
    </xf>
    <xf numFmtId="0" fontId="6" fillId="0" borderId="117" xfId="0" applyFont="1" applyBorder="1" applyAlignment="1">
      <alignment horizontal="center" vertical="center"/>
    </xf>
    <xf numFmtId="0" fontId="150" fillId="0" borderId="116" xfId="0" applyFont="1" applyBorder="1" applyAlignment="1">
      <alignment horizontal="center" vertical="center" wrapText="1"/>
    </xf>
    <xf numFmtId="0" fontId="150" fillId="0" borderId="117" xfId="0" applyFont="1" applyBorder="1" applyAlignment="1">
      <alignment horizontal="center" vertical="center" wrapText="1"/>
    </xf>
    <xf numFmtId="0" fontId="25" fillId="0" borderId="0" xfId="0" applyFont="1" applyAlignment="1">
      <alignment vertical="center"/>
    </xf>
    <xf numFmtId="0" fontId="0" fillId="0" borderId="0" xfId="0" applyAlignment="1"/>
    <xf numFmtId="0" fontId="0" fillId="0" borderId="0" xfId="0" applyAlignment="1">
      <alignment horizontal="justify"/>
    </xf>
    <xf numFmtId="0" fontId="9" fillId="0" borderId="0" xfId="0" applyFont="1" applyFill="1" applyAlignment="1">
      <alignment horizontal="center" vertical="center" wrapText="1"/>
    </xf>
    <xf numFmtId="0" fontId="51" fillId="0" borderId="0" xfId="0" applyFont="1" applyFill="1" applyAlignment="1">
      <alignment horizontal="left" vertical="center" wrapText="1"/>
    </xf>
    <xf numFmtId="2" fontId="16" fillId="0" borderId="47" xfId="0" applyNumberFormat="1" applyFont="1" applyBorder="1" applyAlignment="1">
      <alignment vertical="center"/>
    </xf>
    <xf numFmtId="0" fontId="51" fillId="0" borderId="47" xfId="0" applyFont="1" applyFill="1" applyBorder="1" applyAlignment="1">
      <alignment horizontal="left" vertical="center" wrapText="1"/>
    </xf>
    <xf numFmtId="170" fontId="153" fillId="0" borderId="104" xfId="859" applyNumberFormat="1" applyFont="1" applyBorder="1" applyAlignment="1">
      <alignment horizontal="right" vertical="top"/>
    </xf>
    <xf numFmtId="170" fontId="153" fillId="0" borderId="105" xfId="859" applyNumberFormat="1" applyFont="1" applyBorder="1" applyAlignment="1">
      <alignment horizontal="right" vertical="top"/>
    </xf>
    <xf numFmtId="170" fontId="153" fillId="0" borderId="106" xfId="859" applyNumberFormat="1" applyFont="1" applyBorder="1" applyAlignment="1">
      <alignment horizontal="right" vertical="top"/>
    </xf>
    <xf numFmtId="170" fontId="153" fillId="0" borderId="102" xfId="859" applyNumberFormat="1" applyFont="1" applyBorder="1" applyAlignment="1">
      <alignment horizontal="right" vertical="top"/>
    </xf>
    <xf numFmtId="170" fontId="153" fillId="0" borderId="107" xfId="859" applyNumberFormat="1" applyFont="1" applyBorder="1" applyAlignment="1">
      <alignment horizontal="right" vertical="top"/>
    </xf>
    <xf numFmtId="170" fontId="153" fillId="0" borderId="108" xfId="859" applyNumberFormat="1" applyFont="1" applyBorder="1" applyAlignment="1">
      <alignment horizontal="right" vertical="top"/>
    </xf>
    <xf numFmtId="170" fontId="77" fillId="0" borderId="107" xfId="859" applyNumberFormat="1" applyFont="1" applyBorder="1" applyAlignment="1">
      <alignment horizontal="right" vertical="top"/>
    </xf>
    <xf numFmtId="170" fontId="77" fillId="0" borderId="108" xfId="859" applyNumberFormat="1" applyFont="1" applyBorder="1" applyAlignment="1">
      <alignment horizontal="right" vertical="top"/>
    </xf>
    <xf numFmtId="170" fontId="77" fillId="0" borderId="102" xfId="859" applyNumberFormat="1" applyFont="1" applyBorder="1" applyAlignment="1">
      <alignment horizontal="right" vertical="top"/>
    </xf>
    <xf numFmtId="170" fontId="77" fillId="0" borderId="109" xfId="859" applyNumberFormat="1" applyFont="1" applyBorder="1" applyAlignment="1">
      <alignment horizontal="right" vertical="top"/>
    </xf>
    <xf numFmtId="170" fontId="77" fillId="0" borderId="110" xfId="859" applyNumberFormat="1" applyFont="1" applyBorder="1" applyAlignment="1">
      <alignment horizontal="right" vertical="top"/>
    </xf>
    <xf numFmtId="170" fontId="77" fillId="0" borderId="111" xfId="859" applyNumberFormat="1" applyFont="1" applyBorder="1" applyAlignment="1">
      <alignment horizontal="right" vertical="top"/>
    </xf>
    <xf numFmtId="0" fontId="51" fillId="0" borderId="0" xfId="0" applyFont="1" applyFill="1" applyAlignment="1">
      <alignment horizontal="left" vertical="center" wrapText="1"/>
    </xf>
    <xf numFmtId="0" fontId="20" fillId="0" borderId="0" xfId="0" applyFont="1" applyAlignment="1">
      <alignment horizontal="center" vertical="center" wrapText="1"/>
    </xf>
    <xf numFmtId="0" fontId="6" fillId="0" borderId="0" xfId="0" applyFont="1" applyAlignment="1">
      <alignment horizontal="justify" vertical="center" wrapText="1"/>
    </xf>
    <xf numFmtId="0" fontId="6" fillId="0" borderId="0" xfId="0" applyFont="1" applyAlignment="1">
      <alignment horizontal="left" vertical="center" wrapText="1"/>
    </xf>
    <xf numFmtId="0" fontId="17" fillId="2" borderId="0" xfId="0" applyFont="1" applyFill="1" applyAlignment="1">
      <alignment horizontal="left" vertical="center"/>
    </xf>
    <xf numFmtId="2" fontId="13" fillId="0" borderId="47" xfId="0" applyNumberFormat="1" applyFont="1" applyBorder="1" applyAlignment="1">
      <alignment vertical="center"/>
    </xf>
    <xf numFmtId="43" fontId="13" fillId="0" borderId="47" xfId="752" applyFont="1" applyBorder="1" applyAlignment="1">
      <alignment vertical="center"/>
    </xf>
    <xf numFmtId="43" fontId="13" fillId="0" borderId="0" xfId="752" applyFont="1" applyAlignment="1">
      <alignment vertical="center"/>
    </xf>
    <xf numFmtId="170" fontId="153" fillId="0" borderId="104" xfId="861" applyNumberFormat="1" applyFont="1" applyBorder="1" applyAlignment="1">
      <alignment horizontal="right" vertical="top"/>
    </xf>
    <xf numFmtId="170" fontId="153" fillId="0" borderId="105" xfId="861" applyNumberFormat="1" applyFont="1" applyBorder="1" applyAlignment="1">
      <alignment horizontal="right" vertical="top"/>
    </xf>
    <xf numFmtId="170" fontId="153" fillId="0" borderId="106" xfId="861" applyNumberFormat="1" applyFont="1" applyBorder="1" applyAlignment="1">
      <alignment horizontal="right" vertical="top"/>
    </xf>
    <xf numFmtId="170" fontId="153" fillId="0" borderId="102" xfId="861" applyNumberFormat="1" applyFont="1" applyBorder="1" applyAlignment="1">
      <alignment horizontal="right" vertical="top"/>
    </xf>
    <xf numFmtId="170" fontId="153" fillId="0" borderId="107" xfId="861" applyNumberFormat="1" applyFont="1" applyBorder="1" applyAlignment="1">
      <alignment horizontal="right" vertical="top"/>
    </xf>
    <xf numFmtId="170" fontId="153" fillId="0" borderId="108" xfId="861" applyNumberFormat="1" applyFont="1" applyBorder="1" applyAlignment="1">
      <alignment horizontal="right" vertical="top"/>
    </xf>
    <xf numFmtId="170" fontId="77" fillId="0" borderId="107" xfId="861" applyNumberFormat="1" applyFont="1" applyBorder="1" applyAlignment="1">
      <alignment horizontal="right" vertical="top"/>
    </xf>
    <xf numFmtId="170" fontId="77" fillId="0" borderId="108" xfId="861" applyNumberFormat="1" applyFont="1" applyBorder="1" applyAlignment="1">
      <alignment horizontal="right" vertical="top"/>
    </xf>
    <xf numFmtId="170" fontId="77" fillId="0" borderId="102" xfId="861" applyNumberFormat="1" applyFont="1" applyBorder="1" applyAlignment="1">
      <alignment horizontal="right" vertical="top"/>
    </xf>
    <xf numFmtId="0" fontId="77" fillId="0" borderId="0" xfId="861"/>
    <xf numFmtId="170" fontId="77" fillId="0" borderId="109" xfId="861" applyNumberFormat="1" applyFont="1" applyBorder="1" applyAlignment="1">
      <alignment horizontal="right" vertical="top"/>
    </xf>
    <xf numFmtId="170" fontId="77" fillId="0" borderId="110" xfId="861" applyNumberFormat="1" applyFont="1" applyBorder="1" applyAlignment="1">
      <alignment horizontal="right" vertical="top"/>
    </xf>
    <xf numFmtId="170" fontId="77" fillId="0" borderId="111" xfId="861" applyNumberFormat="1" applyFont="1" applyBorder="1" applyAlignment="1">
      <alignment horizontal="right" vertical="top"/>
    </xf>
    <xf numFmtId="43" fontId="13" fillId="0" borderId="0" xfId="752" applyFont="1" applyBorder="1" applyAlignment="1">
      <alignment vertical="center"/>
    </xf>
    <xf numFmtId="0" fontId="6" fillId="0" borderId="53" xfId="0" applyFont="1" applyBorder="1" applyAlignment="1">
      <alignment vertical="center"/>
    </xf>
    <xf numFmtId="2" fontId="13" fillId="0" borderId="53" xfId="0" applyNumberFormat="1" applyFont="1" applyBorder="1" applyAlignment="1">
      <alignment vertical="center"/>
    </xf>
    <xf numFmtId="43" fontId="13" fillId="0" borderId="53" xfId="752" applyFont="1" applyBorder="1" applyAlignment="1">
      <alignment vertical="center"/>
    </xf>
    <xf numFmtId="169" fontId="10" fillId="2" borderId="0" xfId="752" applyNumberFormat="1" applyFont="1" applyFill="1" applyAlignment="1">
      <alignment horizontal="center" vertical="center" wrapText="1"/>
    </xf>
    <xf numFmtId="169" fontId="17" fillId="2" borderId="0" xfId="752" applyNumberFormat="1" applyFont="1" applyFill="1" applyAlignment="1">
      <alignment horizontal="center" vertical="center" wrapText="1"/>
    </xf>
    <xf numFmtId="169" fontId="6" fillId="0" borderId="0" xfId="752" applyNumberFormat="1" applyFont="1"/>
    <xf numFmtId="169" fontId="6" fillId="0" borderId="0" xfId="752" applyNumberFormat="1" applyFont="1" applyAlignment="1">
      <alignment horizontal="left" vertical="center"/>
    </xf>
    <xf numFmtId="169" fontId="6" fillId="2" borderId="0" xfId="752" applyNumberFormat="1" applyFont="1" applyFill="1" applyAlignment="1">
      <alignment horizontal="center" vertical="center" wrapText="1"/>
    </xf>
    <xf numFmtId="169" fontId="6" fillId="0" borderId="73" xfId="752" applyNumberFormat="1" applyFont="1" applyBorder="1" applyAlignment="1">
      <alignment horizontal="left" vertical="center"/>
    </xf>
    <xf numFmtId="0" fontId="25" fillId="0" borderId="0" xfId="0" applyFont="1" applyFill="1" applyBorder="1" applyAlignment="1">
      <alignment horizontal="left" vertical="center"/>
    </xf>
    <xf numFmtId="2" fontId="0" fillId="0" borderId="0" xfId="0" applyNumberFormat="1" applyAlignment="1"/>
    <xf numFmtId="2" fontId="0" fillId="0" borderId="0" xfId="0" applyNumberFormat="1"/>
    <xf numFmtId="175" fontId="0" fillId="0" borderId="0" xfId="0" applyNumberFormat="1"/>
    <xf numFmtId="0" fontId="25" fillId="0" borderId="0" xfId="0" applyFont="1" applyAlignment="1">
      <alignment horizontal="left" vertical="center" indent="2"/>
    </xf>
    <xf numFmtId="175" fontId="0" fillId="18" borderId="0" xfId="0" applyNumberFormat="1" applyFill="1"/>
    <xf numFmtId="43" fontId="0" fillId="0" borderId="0" xfId="752" applyNumberFormat="1" applyFont="1"/>
    <xf numFmtId="2" fontId="0" fillId="0" borderId="0" xfId="0" applyNumberFormat="1" applyAlignment="1">
      <alignment horizontal="right" vertical="center"/>
    </xf>
    <xf numFmtId="43" fontId="0" fillId="0" borderId="0" xfId="752" applyFont="1" applyAlignment="1">
      <alignment horizontal="right" vertical="center"/>
    </xf>
    <xf numFmtId="0" fontId="0" fillId="18" borderId="0" xfId="0" applyFill="1"/>
    <xf numFmtId="0" fontId="6" fillId="0" borderId="127" xfId="0" applyFont="1" applyBorder="1"/>
    <xf numFmtId="0" fontId="17" fillId="0" borderId="125" xfId="0" applyFont="1" applyBorder="1" applyAlignment="1">
      <alignment horizontal="center"/>
    </xf>
    <xf numFmtId="0" fontId="17" fillId="0" borderId="126" xfId="0" applyFont="1" applyBorder="1" applyAlignment="1">
      <alignment horizontal="center"/>
    </xf>
    <xf numFmtId="0" fontId="6" fillId="0" borderId="128" xfId="0" applyFont="1" applyBorder="1"/>
    <xf numFmtId="3" fontId="6" fillId="0" borderId="129" xfId="0" applyNumberFormat="1" applyFont="1" applyBorder="1" applyAlignment="1">
      <alignment horizontal="center" vertical="center"/>
    </xf>
    <xf numFmtId="3" fontId="6" fillId="0" borderId="125" xfId="0" applyNumberFormat="1" applyFont="1" applyBorder="1" applyAlignment="1">
      <alignment horizontal="center" vertical="center"/>
    </xf>
    <xf numFmtId="3" fontId="6" fillId="0" borderId="126" xfId="0" applyNumberFormat="1" applyFont="1" applyBorder="1" applyAlignment="1">
      <alignment horizontal="center" vertical="center"/>
    </xf>
    <xf numFmtId="0" fontId="78" fillId="0" borderId="0" xfId="0" applyFont="1" applyAlignment="1">
      <alignment horizontal="center"/>
    </xf>
    <xf numFmtId="0" fontId="6" fillId="0" borderId="125" xfId="0" applyFont="1" applyBorder="1"/>
    <xf numFmtId="0" fontId="6" fillId="0" borderId="125" xfId="0" applyFont="1" applyBorder="1" applyAlignment="1">
      <alignment horizontal="center" vertical="center"/>
    </xf>
    <xf numFmtId="169" fontId="6" fillId="0" borderId="0" xfId="752" applyNumberFormat="1" applyFont="1" applyAlignment="1">
      <alignment horizontal="center" vertical="center"/>
    </xf>
    <xf numFmtId="169" fontId="6" fillId="0" borderId="0" xfId="0" applyNumberFormat="1" applyFont="1" applyAlignment="1">
      <alignment horizontal="center" vertical="center"/>
    </xf>
    <xf numFmtId="0" fontId="72" fillId="0" borderId="0" xfId="0" applyFont="1" applyAlignment="1">
      <alignment vertical="center"/>
    </xf>
    <xf numFmtId="169" fontId="6" fillId="0" borderId="130" xfId="752" applyNumberFormat="1" applyFont="1" applyBorder="1" applyAlignment="1">
      <alignment horizontal="center" vertical="center"/>
    </xf>
    <xf numFmtId="0" fontId="6" fillId="0" borderId="125" xfId="0" applyFont="1" applyBorder="1" applyAlignment="1">
      <alignment horizontal="center"/>
    </xf>
    <xf numFmtId="0" fontId="6" fillId="0" borderId="127" xfId="0" applyFont="1" applyBorder="1" applyAlignment="1">
      <alignment horizontal="center"/>
    </xf>
    <xf numFmtId="169" fontId="6" fillId="0" borderId="0" xfId="752" applyNumberFormat="1" applyFont="1" applyAlignment="1">
      <alignment horizontal="center"/>
    </xf>
    <xf numFmtId="169" fontId="6" fillId="0" borderId="128" xfId="752" applyNumberFormat="1" applyFont="1" applyBorder="1" applyAlignment="1">
      <alignment horizontal="center"/>
    </xf>
    <xf numFmtId="0" fontId="78" fillId="0" borderId="0" xfId="0" applyFont="1" applyAlignment="1"/>
    <xf numFmtId="0" fontId="6" fillId="0" borderId="127" xfId="0" applyFont="1" applyBorder="1" applyAlignment="1">
      <alignment horizontal="center" vertical="center"/>
    </xf>
    <xf numFmtId="9" fontId="6" fillId="0" borderId="0" xfId="1" applyFont="1" applyAlignment="1">
      <alignment horizontal="center" vertical="center"/>
    </xf>
    <xf numFmtId="9" fontId="6" fillId="0" borderId="128" xfId="1" applyFont="1" applyBorder="1" applyAlignment="1">
      <alignment horizontal="center" vertical="center"/>
    </xf>
    <xf numFmtId="0" fontId="6" fillId="0" borderId="131" xfId="0" applyFont="1" applyBorder="1" applyAlignment="1"/>
    <xf numFmtId="0" fontId="6" fillId="0" borderId="127" xfId="0" applyFont="1" applyBorder="1" applyAlignment="1"/>
    <xf numFmtId="170" fontId="157" fillId="0" borderId="104" xfId="862" applyNumberFormat="1" applyFont="1" applyBorder="1" applyAlignment="1">
      <alignment horizontal="right" vertical="top"/>
    </xf>
    <xf numFmtId="170" fontId="157" fillId="0" borderId="106" xfId="862" applyNumberFormat="1" applyFont="1" applyBorder="1" applyAlignment="1">
      <alignment horizontal="right" vertical="top"/>
    </xf>
    <xf numFmtId="170" fontId="157" fillId="0" borderId="102" xfId="862" applyNumberFormat="1" applyFont="1" applyBorder="1" applyAlignment="1">
      <alignment horizontal="right" vertical="top"/>
    </xf>
    <xf numFmtId="170" fontId="157" fillId="0" borderId="108" xfId="862" applyNumberFormat="1" applyFont="1" applyBorder="1" applyAlignment="1">
      <alignment horizontal="right" vertical="top"/>
    </xf>
    <xf numFmtId="9" fontId="6" fillId="0" borderId="0" xfId="1" applyFont="1"/>
    <xf numFmtId="0" fontId="156" fillId="0" borderId="0" xfId="0" applyFont="1" applyFill="1" applyAlignment="1">
      <alignment horizontal="center"/>
    </xf>
    <xf numFmtId="0" fontId="21" fillId="0" borderId="132" xfId="863" applyFont="1" applyBorder="1"/>
    <xf numFmtId="170" fontId="0" fillId="0" borderId="0" xfId="0" applyNumberFormat="1"/>
    <xf numFmtId="170" fontId="21" fillId="0" borderId="132" xfId="863" applyNumberFormat="1" applyFont="1" applyBorder="1" applyAlignment="1">
      <alignment horizontal="right" vertical="top"/>
    </xf>
    <xf numFmtId="169" fontId="6" fillId="0" borderId="0" xfId="0" applyNumberFormat="1" applyFont="1"/>
    <xf numFmtId="0" fontId="81" fillId="0" borderId="66" xfId="864" applyFont="1" applyFill="1" applyBorder="1" applyAlignment="1">
      <alignment horizontal="center" wrapText="1"/>
    </xf>
    <xf numFmtId="0" fontId="8" fillId="0" borderId="0" xfId="0" applyFont="1" applyBorder="1" applyAlignment="1">
      <alignment vertical="center"/>
    </xf>
    <xf numFmtId="170" fontId="65" fillId="0" borderId="52" xfId="865" applyNumberFormat="1" applyFont="1" applyFill="1" applyBorder="1" applyAlignment="1">
      <alignment horizontal="right" vertical="top"/>
    </xf>
    <xf numFmtId="0" fontId="8" fillId="8" borderId="0" xfId="0" applyFont="1" applyFill="1" applyAlignment="1">
      <alignment vertical="center" wrapText="1"/>
    </xf>
    <xf numFmtId="0" fontId="28" fillId="0" borderId="0" xfId="0" applyFont="1" applyAlignment="1">
      <alignment vertical="center"/>
    </xf>
    <xf numFmtId="0" fontId="28" fillId="0" borderId="0" xfId="0" applyFont="1" applyAlignment="1">
      <alignment vertical="center" wrapText="1"/>
    </xf>
    <xf numFmtId="0" fontId="28" fillId="2" borderId="0" xfId="0" applyFont="1" applyFill="1" applyAlignment="1">
      <alignment vertical="center"/>
    </xf>
    <xf numFmtId="0" fontId="70" fillId="0" borderId="53" xfId="0" applyFont="1" applyBorder="1" applyAlignment="1">
      <alignment vertical="center"/>
    </xf>
    <xf numFmtId="0" fontId="11" fillId="0" borderId="53" xfId="0" applyNumberFormat="1" applyFont="1" applyBorder="1" applyAlignment="1">
      <alignment horizontal="center" vertical="center"/>
    </xf>
    <xf numFmtId="0" fontId="8" fillId="0" borderId="133" xfId="0" applyFont="1" applyBorder="1" applyAlignment="1">
      <alignment vertical="center"/>
    </xf>
    <xf numFmtId="3" fontId="8" fillId="0" borderId="133" xfId="0" applyNumberFormat="1" applyFont="1" applyBorder="1" applyAlignment="1">
      <alignment horizontal="center" vertical="center"/>
    </xf>
    <xf numFmtId="3" fontId="8" fillId="0" borderId="53" xfId="0" applyNumberFormat="1" applyFont="1" applyBorder="1" applyAlignment="1">
      <alignment horizontal="center" vertical="center"/>
    </xf>
    <xf numFmtId="3" fontId="8" fillId="0" borderId="0" xfId="0" applyNumberFormat="1" applyFont="1" applyBorder="1" applyAlignment="1">
      <alignment horizontal="center" vertical="center"/>
    </xf>
    <xf numFmtId="0" fontId="25" fillId="0" borderId="133" xfId="0" applyFont="1" applyBorder="1" applyAlignment="1">
      <alignment horizontal="left" vertical="center" wrapText="1"/>
    </xf>
    <xf numFmtId="4" fontId="8" fillId="0" borderId="133" xfId="0" applyNumberFormat="1" applyFont="1" applyBorder="1" applyAlignment="1">
      <alignment horizontal="center" vertical="center"/>
    </xf>
    <xf numFmtId="0" fontId="6" fillId="0" borderId="134" xfId="0" applyFont="1" applyBorder="1" applyAlignment="1">
      <alignment vertical="center"/>
    </xf>
    <xf numFmtId="3" fontId="6" fillId="0" borderId="134" xfId="0" applyNumberFormat="1" applyFont="1" applyBorder="1" applyAlignment="1">
      <alignment vertical="center"/>
    </xf>
    <xf numFmtId="164" fontId="13" fillId="0" borderId="47" xfId="856" applyFont="1" applyBorder="1" applyAlignment="1">
      <alignment vertical="center"/>
    </xf>
    <xf numFmtId="164" fontId="13" fillId="0" borderId="0" xfId="856" applyFont="1" applyAlignment="1">
      <alignment vertical="center"/>
    </xf>
    <xf numFmtId="164" fontId="13" fillId="0" borderId="0" xfId="856" applyFont="1" applyBorder="1" applyAlignment="1">
      <alignment vertical="center"/>
    </xf>
    <xf numFmtId="164" fontId="13" fillId="0" borderId="53" xfId="856" applyFont="1" applyBorder="1" applyAlignment="1">
      <alignment vertical="center"/>
    </xf>
    <xf numFmtId="0" fontId="158" fillId="0" borderId="135" xfId="867" applyFont="1" applyBorder="1" applyAlignment="1">
      <alignment horizontal="center" wrapText="1"/>
    </xf>
    <xf numFmtId="0" fontId="158" fillId="0" borderId="136" xfId="867" applyFont="1" applyBorder="1" applyAlignment="1">
      <alignment horizontal="center"/>
    </xf>
    <xf numFmtId="0" fontId="158" fillId="0" borderId="136" xfId="867" applyFont="1" applyBorder="1" applyAlignment="1">
      <alignment horizontal="center" wrapText="1"/>
    </xf>
    <xf numFmtId="0" fontId="158" fillId="0" borderId="137" xfId="867" applyFont="1" applyBorder="1" applyAlignment="1">
      <alignment horizontal="center" wrapText="1"/>
    </xf>
    <xf numFmtId="170" fontId="153" fillId="0" borderId="104" xfId="867" applyNumberFormat="1" applyFont="1" applyBorder="1" applyAlignment="1">
      <alignment horizontal="right" vertical="top"/>
    </xf>
    <xf numFmtId="170" fontId="153" fillId="0" borderId="105" xfId="867" applyNumberFormat="1" applyFont="1" applyBorder="1" applyAlignment="1">
      <alignment horizontal="right" vertical="top"/>
    </xf>
    <xf numFmtId="170" fontId="153" fillId="0" borderId="106" xfId="867" applyNumberFormat="1" applyFont="1" applyBorder="1" applyAlignment="1">
      <alignment horizontal="right" vertical="top"/>
    </xf>
    <xf numFmtId="170" fontId="153" fillId="0" borderId="104" xfId="868" applyNumberFormat="1" applyFont="1" applyBorder="1" applyAlignment="1">
      <alignment horizontal="right" vertical="top"/>
    </xf>
    <xf numFmtId="170" fontId="153" fillId="0" borderId="105" xfId="868" applyNumberFormat="1" applyFont="1" applyBorder="1" applyAlignment="1">
      <alignment horizontal="right" vertical="top"/>
    </xf>
    <xf numFmtId="170" fontId="153" fillId="0" borderId="106" xfId="868" applyNumberFormat="1" applyFont="1" applyBorder="1" applyAlignment="1">
      <alignment horizontal="right" vertical="top"/>
    </xf>
    <xf numFmtId="170" fontId="153" fillId="0" borderId="102" xfId="867" applyNumberFormat="1" applyFont="1" applyBorder="1" applyAlignment="1">
      <alignment horizontal="right" vertical="top"/>
    </xf>
    <xf numFmtId="170" fontId="153" fillId="0" borderId="107" xfId="867" applyNumberFormat="1" applyFont="1" applyBorder="1" applyAlignment="1">
      <alignment horizontal="right" vertical="top"/>
    </xf>
    <xf numFmtId="170" fontId="153" fillId="0" borderId="108" xfId="867" applyNumberFormat="1" applyFont="1" applyBorder="1" applyAlignment="1">
      <alignment horizontal="right" vertical="top"/>
    </xf>
    <xf numFmtId="170" fontId="153" fillId="0" borderId="102" xfId="868" applyNumberFormat="1" applyFont="1" applyBorder="1" applyAlignment="1">
      <alignment horizontal="right" vertical="top"/>
    </xf>
    <xf numFmtId="170" fontId="153" fillId="0" borderId="107" xfId="868" applyNumberFormat="1" applyFont="1" applyBorder="1" applyAlignment="1">
      <alignment horizontal="right" vertical="top"/>
    </xf>
    <xf numFmtId="170" fontId="153" fillId="0" borderId="108" xfId="868" applyNumberFormat="1" applyFont="1" applyBorder="1" applyAlignment="1">
      <alignment horizontal="right" vertical="top"/>
    </xf>
    <xf numFmtId="170" fontId="77" fillId="0" borderId="107" xfId="868" applyNumberFormat="1" applyFont="1" applyBorder="1" applyAlignment="1">
      <alignment horizontal="right" vertical="top"/>
    </xf>
    <xf numFmtId="170" fontId="77" fillId="0" borderId="108" xfId="868" applyNumberFormat="1" applyFont="1" applyBorder="1" applyAlignment="1">
      <alignment horizontal="right" vertical="top"/>
    </xf>
    <xf numFmtId="170" fontId="77" fillId="0" borderId="102" xfId="868" applyNumberFormat="1" applyFont="1" applyBorder="1" applyAlignment="1">
      <alignment horizontal="right" vertical="top"/>
    </xf>
    <xf numFmtId="170" fontId="77" fillId="0" borderId="102" xfId="867" applyNumberFormat="1" applyFont="1" applyBorder="1" applyAlignment="1">
      <alignment horizontal="right" vertical="top"/>
    </xf>
    <xf numFmtId="170" fontId="77" fillId="0" borderId="107" xfId="867" applyNumberFormat="1" applyFont="1" applyBorder="1" applyAlignment="1">
      <alignment horizontal="right" vertical="top"/>
    </xf>
    <xf numFmtId="170" fontId="77" fillId="0" borderId="108" xfId="867" applyNumberFormat="1" applyFont="1" applyBorder="1" applyAlignment="1">
      <alignment horizontal="right" vertical="top"/>
    </xf>
    <xf numFmtId="0" fontId="77" fillId="0" borderId="0" xfId="868"/>
    <xf numFmtId="170" fontId="77" fillId="0" borderId="109" xfId="867" applyNumberFormat="1" applyFont="1" applyBorder="1" applyAlignment="1">
      <alignment horizontal="right" vertical="top"/>
    </xf>
    <xf numFmtId="170" fontId="77" fillId="0" borderId="110" xfId="867" applyNumberFormat="1" applyFont="1" applyBorder="1" applyAlignment="1">
      <alignment horizontal="right" vertical="top"/>
    </xf>
    <xf numFmtId="170" fontId="77" fillId="0" borderId="111" xfId="867" applyNumberFormat="1" applyFont="1" applyBorder="1" applyAlignment="1">
      <alignment horizontal="right" vertical="top"/>
    </xf>
    <xf numFmtId="170" fontId="77" fillId="0" borderId="109" xfId="868" applyNumberFormat="1" applyFont="1" applyBorder="1" applyAlignment="1">
      <alignment horizontal="right" vertical="top"/>
    </xf>
    <xf numFmtId="170" fontId="77" fillId="0" borderId="110" xfId="868" applyNumberFormat="1" applyFont="1" applyBorder="1" applyAlignment="1">
      <alignment horizontal="right" vertical="top"/>
    </xf>
    <xf numFmtId="170" fontId="77" fillId="0" borderId="111" xfId="868" applyNumberFormat="1" applyFont="1" applyBorder="1" applyAlignment="1">
      <alignment horizontal="right" vertical="top"/>
    </xf>
    <xf numFmtId="0" fontId="6" fillId="0" borderId="0" xfId="0" applyFont="1" applyAlignment="1">
      <alignment horizontal="left" vertical="center" wrapText="1"/>
    </xf>
    <xf numFmtId="0" fontId="6" fillId="0" borderId="0" xfId="0" applyFont="1" applyAlignment="1">
      <alignment horizontal="left" vertical="center" wrapText="1"/>
    </xf>
    <xf numFmtId="0" fontId="17" fillId="2" borderId="0" xfId="0" applyFont="1" applyFill="1" applyAlignment="1">
      <alignment horizontal="left" vertical="center"/>
    </xf>
    <xf numFmtId="0" fontId="38" fillId="2" borderId="0" xfId="0" applyFont="1" applyFill="1" applyAlignment="1">
      <alignment horizontal="center" vertical="center"/>
    </xf>
    <xf numFmtId="0" fontId="6" fillId="0" borderId="0" xfId="0" applyFont="1" applyFill="1" applyAlignment="1">
      <alignment horizontal="justify" vertical="center" wrapText="1"/>
    </xf>
    <xf numFmtId="2" fontId="13" fillId="0" borderId="0" xfId="0" applyNumberFormat="1" applyFont="1" applyFill="1" applyAlignment="1">
      <alignment vertical="center"/>
    </xf>
    <xf numFmtId="0" fontId="13" fillId="0" borderId="0" xfId="0" applyFont="1" applyFill="1" applyAlignment="1">
      <alignment vertical="center"/>
    </xf>
    <xf numFmtId="2" fontId="64" fillId="0" borderId="0" xfId="0" applyNumberFormat="1" applyFont="1" applyFill="1" applyAlignment="1">
      <alignment horizontal="left"/>
    </xf>
    <xf numFmtId="2" fontId="13" fillId="0" borderId="0" xfId="0" applyNumberFormat="1" applyFont="1" applyFill="1"/>
    <xf numFmtId="3" fontId="15" fillId="0" borderId="0" xfId="0" applyNumberFormat="1" applyFont="1" applyFill="1" applyAlignment="1">
      <alignment horizontal="center" vertical="center"/>
    </xf>
    <xf numFmtId="0" fontId="0" fillId="0" borderId="0" xfId="0" applyNumberFormat="1" applyFill="1" applyBorder="1" applyProtection="1"/>
    <xf numFmtId="0" fontId="6" fillId="0" borderId="0" xfId="0" applyNumberFormat="1" applyFont="1" applyFill="1" applyBorder="1" applyProtection="1"/>
    <xf numFmtId="0" fontId="6" fillId="0" borderId="42" xfId="0" applyFont="1" applyBorder="1"/>
    <xf numFmtId="0" fontId="0" fillId="0" borderId="49" xfId="0" applyNumberFormat="1" applyFill="1" applyBorder="1" applyProtection="1"/>
    <xf numFmtId="0" fontId="6" fillId="0" borderId="0" xfId="0" applyFont="1" applyAlignment="1">
      <alignment horizontal="center" vertical="center"/>
    </xf>
    <xf numFmtId="0" fontId="39" fillId="0" borderId="0" xfId="0" applyFont="1" applyAlignment="1">
      <alignment horizontal="center" vertical="center" wrapText="1"/>
    </xf>
    <xf numFmtId="0" fontId="6" fillId="0" borderId="0" xfId="0" applyFont="1" applyAlignment="1">
      <alignment horizontal="center"/>
    </xf>
    <xf numFmtId="3" fontId="34" fillId="0" borderId="0" xfId="0" applyNumberFormat="1" applyFont="1"/>
    <xf numFmtId="17" fontId="6" fillId="0" borderId="55" xfId="0" applyNumberFormat="1" applyFont="1" applyBorder="1" applyAlignment="1">
      <alignment horizontal="center"/>
    </xf>
    <xf numFmtId="43" fontId="6" fillId="0" borderId="0" xfId="752" applyFont="1" applyAlignment="1">
      <alignment horizontal="center"/>
    </xf>
    <xf numFmtId="171" fontId="6" fillId="0" borderId="0" xfId="1" applyNumberFormat="1" applyFont="1"/>
    <xf numFmtId="0" fontId="6" fillId="0" borderId="0" xfId="0" applyFont="1" applyAlignment="1">
      <alignment wrapText="1"/>
    </xf>
    <xf numFmtId="171" fontId="16" fillId="28" borderId="25" xfId="1" applyNumberFormat="1" applyFont="1" applyFill="1" applyBorder="1" applyAlignment="1">
      <alignment horizontal="center"/>
    </xf>
    <xf numFmtId="0" fontId="24" fillId="0" borderId="0" xfId="0" applyFont="1" applyFill="1" applyAlignment="1">
      <alignment horizontal="center"/>
    </xf>
    <xf numFmtId="0" fontId="17" fillId="29" borderId="0" xfId="0" applyFont="1" applyFill="1" applyBorder="1" applyAlignment="1">
      <alignment horizontal="center"/>
    </xf>
    <xf numFmtId="17" fontId="0" fillId="0" borderId="1" xfId="0" applyNumberFormat="1" applyFont="1" applyBorder="1" applyAlignment="1">
      <alignment horizontal="center"/>
    </xf>
    <xf numFmtId="0" fontId="17" fillId="29" borderId="0" xfId="0" applyFont="1" applyFill="1" applyBorder="1" applyAlignment="1"/>
    <xf numFmtId="0" fontId="17" fillId="29" borderId="0" xfId="0" applyFont="1" applyFill="1" applyBorder="1" applyAlignment="1">
      <alignment horizontal="center" vertical="center"/>
    </xf>
    <xf numFmtId="169" fontId="6" fillId="2" borderId="54" xfId="752" applyNumberFormat="1" applyFont="1" applyFill="1" applyBorder="1" applyAlignment="1">
      <alignment horizontal="center" vertical="center"/>
    </xf>
    <xf numFmtId="0" fontId="25" fillId="0" borderId="40" xfId="0" applyFont="1" applyBorder="1" applyAlignment="1">
      <alignment horizontal="left" vertical="center"/>
    </xf>
    <xf numFmtId="0" fontId="25" fillId="0" borderId="41" xfId="0" applyFont="1" applyBorder="1" applyAlignment="1">
      <alignment horizontal="left" vertical="center"/>
    </xf>
    <xf numFmtId="0" fontId="0" fillId="28" borderId="0" xfId="0" applyFill="1" applyBorder="1"/>
    <xf numFmtId="164" fontId="0" fillId="0" borderId="0" xfId="856" applyFont="1" applyBorder="1"/>
    <xf numFmtId="0" fontId="0" fillId="28" borderId="40" xfId="0" applyFill="1" applyBorder="1"/>
    <xf numFmtId="0" fontId="0" fillId="28" borderId="42" xfId="0" applyFill="1" applyBorder="1"/>
    <xf numFmtId="164" fontId="0" fillId="0" borderId="49" xfId="856" applyFont="1" applyBorder="1"/>
    <xf numFmtId="173" fontId="106" fillId="0" borderId="73" xfId="856" applyNumberFormat="1" applyFont="1" applyBorder="1" applyAlignment="1">
      <alignment vertical="center" wrapText="1"/>
    </xf>
    <xf numFmtId="173" fontId="106" fillId="0" borderId="73" xfId="856" applyNumberFormat="1" applyFont="1" applyBorder="1" applyAlignment="1">
      <alignment horizontal="center" vertical="center" wrapText="1"/>
    </xf>
    <xf numFmtId="173" fontId="106" fillId="0" borderId="73" xfId="856" applyNumberFormat="1" applyFont="1" applyBorder="1" applyAlignment="1">
      <alignment horizontal="left" vertical="center" wrapText="1"/>
    </xf>
    <xf numFmtId="173" fontId="106" fillId="0" borderId="0" xfId="856" applyNumberFormat="1" applyFont="1" applyAlignment="1">
      <alignment vertical="center" wrapText="1"/>
    </xf>
    <xf numFmtId="173" fontId="106" fillId="0" borderId="0" xfId="856" applyNumberFormat="1" applyFont="1" applyAlignment="1">
      <alignment horizontal="left" vertical="center" wrapText="1"/>
    </xf>
    <xf numFmtId="10" fontId="120" fillId="0" borderId="0" xfId="1" applyNumberFormat="1" applyFont="1"/>
    <xf numFmtId="0" fontId="62" fillId="0" borderId="0" xfId="0" applyFont="1" applyAlignment="1">
      <alignment vertical="center"/>
    </xf>
    <xf numFmtId="0" fontId="62" fillId="0" borderId="0" xfId="0" applyFont="1" applyAlignment="1">
      <alignment horizontal="left" vertical="center" wrapText="1"/>
    </xf>
    <xf numFmtId="0" fontId="27" fillId="0" borderId="0" xfId="0" applyFont="1" applyAlignment="1">
      <alignment horizontal="left" vertical="center"/>
    </xf>
    <xf numFmtId="0" fontId="160" fillId="0" borderId="0" xfId="0" applyFont="1" applyAlignment="1">
      <alignment vertical="center"/>
    </xf>
    <xf numFmtId="10" fontId="160" fillId="0" borderId="0" xfId="1" applyNumberFormat="1" applyFont="1" applyAlignment="1">
      <alignment vertical="center"/>
    </xf>
    <xf numFmtId="0" fontId="160" fillId="0" borderId="0" xfId="0" applyFont="1" applyAlignment="1">
      <alignment horizontal="left" vertical="center" wrapText="1"/>
    </xf>
    <xf numFmtId="0" fontId="28" fillId="0" borderId="0" xfId="0" applyFont="1" applyAlignment="1">
      <alignment horizontal="left" vertical="center" wrapText="1"/>
    </xf>
    <xf numFmtId="0" fontId="120" fillId="0" borderId="0" xfId="0" applyFont="1" applyBorder="1"/>
    <xf numFmtId="0" fontId="161" fillId="0" borderId="0" xfId="0" applyNumberFormat="1" applyFont="1" applyBorder="1" applyAlignment="1">
      <alignment horizontal="center" vertical="center"/>
    </xf>
    <xf numFmtId="0" fontId="162" fillId="0" borderId="0" xfId="0" applyFont="1" applyBorder="1" applyAlignment="1">
      <alignment horizontal="left" vertical="center" wrapText="1"/>
    </xf>
    <xf numFmtId="173" fontId="120" fillId="0" borderId="0" xfId="856" applyNumberFormat="1" applyFont="1" applyBorder="1" applyAlignment="1">
      <alignment vertical="center"/>
    </xf>
    <xf numFmtId="173" fontId="120" fillId="0" borderId="0" xfId="856" applyNumberFormat="1" applyFont="1" applyBorder="1" applyAlignment="1">
      <alignment horizontal="center" vertical="center"/>
    </xf>
    <xf numFmtId="10" fontId="120" fillId="0" borderId="0" xfId="1" applyNumberFormat="1" applyFont="1" applyBorder="1" applyAlignment="1">
      <alignment vertical="center"/>
    </xf>
    <xf numFmtId="10" fontId="120" fillId="0" borderId="0" xfId="1" applyNumberFormat="1" applyFont="1" applyBorder="1" applyAlignment="1">
      <alignment horizontal="center" vertical="center"/>
    </xf>
    <xf numFmtId="10" fontId="120" fillId="0" borderId="0" xfId="1" applyNumberFormat="1" applyFont="1" applyBorder="1" applyAlignment="1">
      <alignment vertical="center" wrapText="1"/>
    </xf>
    <xf numFmtId="10" fontId="120" fillId="0" borderId="0" xfId="1" applyNumberFormat="1" applyFont="1" applyBorder="1" applyAlignment="1">
      <alignment horizontal="center" vertical="center" wrapText="1"/>
    </xf>
    <xf numFmtId="0" fontId="28" fillId="0" borderId="0" xfId="0" applyFont="1" applyBorder="1" applyAlignment="1">
      <alignment vertical="center"/>
    </xf>
    <xf numFmtId="0" fontId="28" fillId="0" borderId="0" xfId="0" applyFont="1" applyBorder="1" applyAlignment="1">
      <alignment horizontal="left" vertical="center" wrapText="1"/>
    </xf>
    <xf numFmtId="174" fontId="164" fillId="8" borderId="0" xfId="860" applyFont="1" applyFill="1" applyBorder="1" applyAlignment="1">
      <alignment horizontal="center"/>
    </xf>
    <xf numFmtId="172" fontId="164" fillId="8" borderId="0" xfId="860" applyNumberFormat="1" applyFont="1" applyFill="1" applyBorder="1" applyAlignment="1">
      <alignment horizontal="center"/>
    </xf>
    <xf numFmtId="174" fontId="165" fillId="8" borderId="30" xfId="860" applyFont="1" applyFill="1" applyBorder="1" applyAlignment="1">
      <alignment vertical="center" wrapText="1"/>
    </xf>
    <xf numFmtId="172" fontId="165" fillId="8" borderId="0" xfId="860" applyNumberFormat="1" applyFont="1" applyFill="1" applyBorder="1" applyAlignment="1">
      <alignment vertical="center" wrapText="1"/>
    </xf>
    <xf numFmtId="0" fontId="165" fillId="8" borderId="0" xfId="0" applyFont="1" applyFill="1" applyAlignment="1">
      <alignment vertical="center" wrapText="1"/>
    </xf>
    <xf numFmtId="0" fontId="164" fillId="8" borderId="0" xfId="0" applyFont="1" applyFill="1"/>
    <xf numFmtId="172" fontId="165" fillId="8" borderId="0" xfId="860" applyNumberFormat="1" applyFont="1" applyFill="1" applyAlignment="1">
      <alignment vertical="center" wrapText="1"/>
    </xf>
    <xf numFmtId="174" fontId="165" fillId="8" borderId="0" xfId="860" applyFont="1" applyFill="1" applyAlignment="1">
      <alignment vertical="center" wrapText="1"/>
    </xf>
    <xf numFmtId="174" fontId="164" fillId="0" borderId="0" xfId="860" applyFont="1" applyFill="1" applyBorder="1" applyAlignment="1">
      <alignment horizontal="center"/>
    </xf>
    <xf numFmtId="172" fontId="164" fillId="0" borderId="0" xfId="860" applyNumberFormat="1" applyFont="1" applyFill="1" applyBorder="1" applyAlignment="1">
      <alignment horizontal="center"/>
    </xf>
    <xf numFmtId="174" fontId="164" fillId="0" borderId="30" xfId="860" applyFont="1" applyFill="1" applyBorder="1" applyAlignment="1">
      <alignment horizontal="center"/>
    </xf>
    <xf numFmtId="0" fontId="164" fillId="0" borderId="0" xfId="0" applyFont="1" applyFill="1"/>
    <xf numFmtId="172" fontId="164" fillId="0" borderId="0" xfId="860" applyNumberFormat="1" applyFont="1"/>
    <xf numFmtId="0" fontId="164" fillId="8" borderId="0" xfId="0" applyFont="1" applyFill="1" applyBorder="1"/>
    <xf numFmtId="174" fontId="164" fillId="0" borderId="30" xfId="860" applyFont="1" applyFill="1" applyBorder="1"/>
    <xf numFmtId="172" fontId="164" fillId="0" borderId="0" xfId="860" applyNumberFormat="1" applyFont="1" applyFill="1" applyBorder="1"/>
    <xf numFmtId="174" fontId="164" fillId="0" borderId="0" xfId="860" applyFont="1" applyFill="1" applyBorder="1"/>
    <xf numFmtId="174" fontId="164" fillId="28" borderId="0" xfId="860" applyFont="1" applyFill="1" applyBorder="1"/>
    <xf numFmtId="174" fontId="164" fillId="28" borderId="0" xfId="860" applyFont="1" applyFill="1" applyBorder="1" applyAlignment="1">
      <alignment horizontal="center"/>
    </xf>
    <xf numFmtId="174" fontId="164" fillId="28" borderId="30" xfId="860" applyFont="1" applyFill="1" applyBorder="1"/>
    <xf numFmtId="174" fontId="164" fillId="28" borderId="30" xfId="860" applyFont="1" applyFill="1" applyBorder="1" applyAlignment="1">
      <alignment horizontal="center"/>
    </xf>
    <xf numFmtId="172" fontId="164" fillId="0" borderId="0" xfId="860" applyNumberFormat="1" applyFont="1" applyBorder="1"/>
    <xf numFmtId="174" fontId="164" fillId="0" borderId="24" xfId="860" applyFont="1" applyFill="1" applyBorder="1" applyAlignment="1">
      <alignment horizontal="center"/>
    </xf>
    <xf numFmtId="172" fontId="164" fillId="0" borderId="24" xfId="860" applyNumberFormat="1" applyFont="1" applyFill="1" applyBorder="1" applyAlignment="1">
      <alignment horizontal="center"/>
    </xf>
    <xf numFmtId="174" fontId="164" fillId="28" borderId="61" xfId="860" applyFont="1" applyFill="1" applyBorder="1" applyAlignment="1">
      <alignment horizontal="center"/>
    </xf>
    <xf numFmtId="174" fontId="164" fillId="28" borderId="24" xfId="860" applyFont="1" applyFill="1" applyBorder="1" applyAlignment="1">
      <alignment horizontal="center"/>
    </xf>
    <xf numFmtId="172" fontId="164" fillId="0" borderId="24" xfId="860" applyNumberFormat="1" applyFont="1" applyBorder="1"/>
    <xf numFmtId="0" fontId="6" fillId="0" borderId="0" xfId="0" applyFont="1" applyAlignment="1">
      <alignment horizontal="center" vertical="center"/>
    </xf>
    <xf numFmtId="0" fontId="28" fillId="0" borderId="0" xfId="0" applyFont="1" applyAlignment="1">
      <alignment horizontal="center" vertical="center"/>
    </xf>
    <xf numFmtId="0" fontId="20" fillId="0" borderId="0" xfId="0" applyFont="1" applyAlignment="1">
      <alignment horizontal="center" vertical="center" wrapText="1"/>
    </xf>
    <xf numFmtId="0" fontId="0" fillId="0" borderId="38" xfId="0" applyBorder="1"/>
    <xf numFmtId="0" fontId="0" fillId="0" borderId="50" xfId="0" applyBorder="1"/>
    <xf numFmtId="0" fontId="89" fillId="12" borderId="54" xfId="0" applyFont="1" applyFill="1" applyBorder="1" applyAlignment="1">
      <alignment horizontal="center" vertical="center" wrapText="1"/>
    </xf>
    <xf numFmtId="0" fontId="89" fillId="12" borderId="25" xfId="0" applyFont="1" applyFill="1" applyBorder="1" applyAlignment="1">
      <alignment horizontal="center" vertical="center" wrapText="1"/>
    </xf>
    <xf numFmtId="0" fontId="85" fillId="0" borderId="54" xfId="0" applyFont="1" applyBorder="1" applyAlignment="1">
      <alignment horizontal="center" vertical="center"/>
    </xf>
    <xf numFmtId="0" fontId="88" fillId="12" borderId="54" xfId="0" applyFont="1" applyFill="1" applyBorder="1" applyAlignment="1">
      <alignment horizontal="center" vertical="center" wrapText="1"/>
    </xf>
    <xf numFmtId="0" fontId="85" fillId="0" borderId="54" xfId="0" applyFont="1" applyBorder="1" applyAlignment="1">
      <alignment horizontal="left"/>
    </xf>
    <xf numFmtId="0" fontId="85" fillId="0" borderId="25" xfId="0" applyFont="1" applyBorder="1" applyAlignment="1">
      <alignment horizontal="left"/>
    </xf>
    <xf numFmtId="0" fontId="88" fillId="12" borderId="55" xfId="0" applyFont="1" applyFill="1" applyBorder="1" applyAlignment="1">
      <alignment horizontal="center" vertical="center" wrapText="1"/>
    </xf>
    <xf numFmtId="0" fontId="91" fillId="0" borderId="1" xfId="0" applyFont="1" applyBorder="1" applyAlignment="1">
      <alignment horizontal="center" vertical="center" wrapText="1"/>
    </xf>
    <xf numFmtId="0" fontId="164" fillId="0" borderId="0" xfId="0" applyFont="1"/>
    <xf numFmtId="0" fontId="164" fillId="0" borderId="0" xfId="0" applyFont="1" applyAlignment="1">
      <alignment horizontal="center" vertical="center"/>
    </xf>
    <xf numFmtId="0" fontId="164" fillId="0" borderId="61" xfId="0" applyFont="1" applyBorder="1" applyAlignment="1">
      <alignment horizontal="center" vertical="center" wrapText="1"/>
    </xf>
    <xf numFmtId="0" fontId="164" fillId="0" borderId="24" xfId="0" applyFont="1" applyBorder="1" applyAlignment="1">
      <alignment horizontal="center" vertical="center" wrapText="1"/>
    </xf>
    <xf numFmtId="164" fontId="167" fillId="2" borderId="24" xfId="856" applyFont="1" applyFill="1" applyBorder="1" applyAlignment="1">
      <alignment horizontal="center" vertical="center" wrapText="1"/>
    </xf>
    <xf numFmtId="0" fontId="164" fillId="0" borderId="141" xfId="0" applyFont="1" applyBorder="1" applyAlignment="1">
      <alignment horizontal="center" vertical="center" wrapText="1"/>
    </xf>
    <xf numFmtId="0" fontId="163" fillId="4" borderId="142" xfId="0" applyFont="1" applyFill="1" applyBorder="1" applyAlignment="1">
      <alignment vertical="center" wrapText="1"/>
    </xf>
    <xf numFmtId="164" fontId="163" fillId="4" borderId="40" xfId="856" applyFont="1" applyFill="1" applyBorder="1" applyAlignment="1">
      <alignment vertical="center" wrapText="1"/>
    </xf>
    <xf numFmtId="164" fontId="163" fillId="4" borderId="0" xfId="856" applyFont="1" applyFill="1" applyBorder="1" applyAlignment="1">
      <alignment vertical="center" wrapText="1"/>
    </xf>
    <xf numFmtId="164" fontId="163" fillId="4" borderId="41" xfId="856" applyFont="1" applyFill="1" applyBorder="1" applyAlignment="1">
      <alignment vertical="center" wrapText="1"/>
    </xf>
    <xf numFmtId="0" fontId="165" fillId="8" borderId="143" xfId="0" applyFont="1" applyFill="1" applyBorder="1" applyAlignment="1">
      <alignment horizontal="left" vertical="center" wrapText="1" indent="2"/>
    </xf>
    <xf numFmtId="164" fontId="165" fillId="8" borderId="40" xfId="856" applyFont="1" applyFill="1" applyBorder="1" applyAlignment="1">
      <alignment horizontal="left" vertical="center" wrapText="1" indent="2"/>
    </xf>
    <xf numFmtId="164" fontId="165" fillId="8" borderId="0" xfId="856" applyFont="1" applyFill="1" applyBorder="1" applyAlignment="1">
      <alignment horizontal="left" vertical="center" wrapText="1" indent="2"/>
    </xf>
    <xf numFmtId="164" fontId="165" fillId="8" borderId="41" xfId="856" applyFont="1" applyFill="1" applyBorder="1" applyAlignment="1">
      <alignment horizontal="left" vertical="center" wrapText="1" indent="2"/>
    </xf>
    <xf numFmtId="0" fontId="164" fillId="0" borderId="143" xfId="0" applyFont="1" applyBorder="1"/>
    <xf numFmtId="164" fontId="164" fillId="0" borderId="40" xfId="856" applyFont="1" applyBorder="1"/>
    <xf numFmtId="164" fontId="164" fillId="0" borderId="0" xfId="856" applyFont="1" applyBorder="1"/>
    <xf numFmtId="164" fontId="164" fillId="0" borderId="41" xfId="856" applyFont="1" applyBorder="1"/>
    <xf numFmtId="164" fontId="164" fillId="0" borderId="40" xfId="856" applyFont="1" applyFill="1" applyBorder="1"/>
    <xf numFmtId="164" fontId="164" fillId="8" borderId="40" xfId="856" applyFont="1" applyFill="1" applyBorder="1"/>
    <xf numFmtId="164" fontId="164" fillId="8" borderId="0" xfId="856" applyFont="1" applyFill="1" applyBorder="1"/>
    <xf numFmtId="164" fontId="164" fillId="8" borderId="41" xfId="856" applyFont="1" applyFill="1" applyBorder="1"/>
    <xf numFmtId="0" fontId="164" fillId="0" borderId="144" xfId="0" applyFont="1" applyBorder="1"/>
    <xf numFmtId="164" fontId="164" fillId="0" borderId="42" xfId="856" applyFont="1" applyBorder="1"/>
    <xf numFmtId="164" fontId="164" fillId="0" borderId="49" xfId="856" applyFont="1" applyBorder="1"/>
    <xf numFmtId="164" fontId="164" fillId="0" borderId="43" xfId="856" applyFont="1" applyBorder="1"/>
    <xf numFmtId="0" fontId="165" fillId="0" borderId="0" xfId="0" applyFont="1" applyAlignment="1"/>
    <xf numFmtId="0" fontId="164" fillId="0" borderId="0" xfId="0" applyFont="1" applyAlignment="1">
      <alignment vertical="center"/>
    </xf>
    <xf numFmtId="0" fontId="165" fillId="2" borderId="0" xfId="0" applyFont="1" applyFill="1" applyAlignment="1">
      <alignment vertical="center"/>
    </xf>
    <xf numFmtId="164" fontId="164" fillId="0" borderId="0" xfId="856" applyFont="1"/>
    <xf numFmtId="0" fontId="163" fillId="4" borderId="38" xfId="0" applyFont="1" applyFill="1" applyBorder="1" applyAlignment="1">
      <alignment vertical="center" wrapText="1"/>
    </xf>
    <xf numFmtId="2" fontId="21" fillId="2" borderId="26" xfId="1" applyNumberFormat="1" applyFont="1" applyFill="1" applyBorder="1" applyAlignment="1">
      <alignment horizontal="right" vertical="center"/>
    </xf>
    <xf numFmtId="0" fontId="165" fillId="8" borderId="40" xfId="0" applyFont="1" applyFill="1" applyBorder="1" applyAlignment="1">
      <alignment horizontal="left" vertical="center" wrapText="1" indent="2"/>
    </xf>
    <xf numFmtId="2" fontId="21" fillId="2" borderId="0" xfId="0" applyNumberFormat="1" applyFont="1" applyFill="1" applyBorder="1" applyAlignment="1">
      <alignment vertical="center"/>
    </xf>
    <xf numFmtId="0" fontId="164" fillId="0" borderId="40" xfId="0" applyFont="1" applyBorder="1"/>
    <xf numFmtId="0" fontId="164" fillId="0" borderId="42" xfId="0" applyFont="1" applyBorder="1"/>
    <xf numFmtId="2" fontId="45" fillId="2" borderId="0" xfId="752" applyNumberFormat="1" applyFont="1" applyFill="1" applyAlignment="1">
      <alignment horizontal="center" vertical="center" wrapText="1"/>
    </xf>
    <xf numFmtId="0" fontId="16" fillId="0" borderId="0" xfId="0" applyFont="1" applyAlignment="1">
      <alignment vertical="center" wrapText="1"/>
    </xf>
    <xf numFmtId="2" fontId="44" fillId="2" borderId="0" xfId="0" applyNumberFormat="1" applyFont="1" applyFill="1" applyAlignment="1">
      <alignment horizontal="center" vertical="center" wrapText="1"/>
    </xf>
    <xf numFmtId="3" fontId="41" fillId="2" borderId="0" xfId="0" applyNumberFormat="1" applyFont="1" applyFill="1" applyAlignment="1">
      <alignment horizontal="center" vertical="center" wrapText="1"/>
    </xf>
    <xf numFmtId="2" fontId="21" fillId="2" borderId="53" xfId="0" applyNumberFormat="1" applyFont="1" applyFill="1" applyBorder="1" applyAlignment="1">
      <alignment horizontal="center" vertical="center" wrapText="1"/>
    </xf>
    <xf numFmtId="2" fontId="21" fillId="2" borderId="47" xfId="752" applyNumberFormat="1" applyFont="1" applyFill="1" applyBorder="1" applyAlignment="1">
      <alignment horizontal="center" vertical="center" wrapText="1"/>
    </xf>
    <xf numFmtId="2" fontId="21" fillId="2" borderId="0" xfId="752" applyNumberFormat="1" applyFont="1" applyFill="1" applyAlignment="1">
      <alignment horizontal="center" vertical="center" wrapText="1"/>
    </xf>
    <xf numFmtId="2" fontId="21" fillId="2" borderId="53" xfId="752" applyNumberFormat="1" applyFont="1" applyFill="1" applyBorder="1" applyAlignment="1">
      <alignment horizontal="center" vertical="center" wrapText="1"/>
    </xf>
    <xf numFmtId="2" fontId="13" fillId="0" borderId="0" xfId="752" applyNumberFormat="1" applyFont="1" applyAlignment="1">
      <alignment horizontal="center" vertical="center" wrapText="1"/>
    </xf>
    <xf numFmtId="0" fontId="39" fillId="0" borderId="0" xfId="0" applyFont="1" applyAlignment="1">
      <alignment vertical="center" wrapText="1"/>
    </xf>
    <xf numFmtId="0" fontId="13" fillId="2" borderId="53" xfId="0" applyFont="1" applyFill="1" applyBorder="1" applyAlignment="1">
      <alignment vertical="center" wrapText="1"/>
    </xf>
    <xf numFmtId="0" fontId="39" fillId="0" borderId="134" xfId="0" applyFont="1" applyBorder="1" applyAlignment="1">
      <alignment vertical="center" wrapText="1"/>
    </xf>
    <xf numFmtId="0" fontId="13" fillId="2" borderId="0" xfId="0" applyFont="1" applyFill="1" applyAlignment="1">
      <alignment horizontal="left" vertical="center" wrapText="1"/>
    </xf>
    <xf numFmtId="0" fontId="13" fillId="2" borderId="53" xfId="0" applyFont="1" applyFill="1" applyBorder="1" applyAlignment="1">
      <alignment horizontal="left" vertical="center" wrapText="1"/>
    </xf>
    <xf numFmtId="0" fontId="13" fillId="0" borderId="33" xfId="0" applyFont="1" applyBorder="1" applyAlignment="1">
      <alignment horizontal="left" vertical="center" wrapText="1"/>
    </xf>
    <xf numFmtId="175" fontId="13" fillId="0" borderId="0" xfId="752" applyNumberFormat="1" applyFont="1" applyAlignment="1">
      <alignment horizontal="center" vertical="center" wrapText="1"/>
    </xf>
    <xf numFmtId="175" fontId="6" fillId="0" borderId="0" xfId="752" applyNumberFormat="1" applyFont="1" applyAlignment="1">
      <alignment horizontal="center" vertical="center" wrapText="1"/>
    </xf>
    <xf numFmtId="175" fontId="21" fillId="2" borderId="0" xfId="752" applyNumberFormat="1" applyFont="1" applyFill="1" applyAlignment="1">
      <alignment horizontal="center" vertical="center" wrapText="1"/>
    </xf>
    <xf numFmtId="175" fontId="21" fillId="2" borderId="53" xfId="752" applyNumberFormat="1" applyFont="1" applyFill="1" applyBorder="1" applyAlignment="1">
      <alignment horizontal="center" vertical="center" wrapText="1"/>
    </xf>
    <xf numFmtId="175" fontId="13" fillId="0" borderId="0" xfId="0" applyNumberFormat="1" applyFont="1" applyAlignment="1">
      <alignment vertical="center" wrapText="1"/>
    </xf>
    <xf numFmtId="175" fontId="16" fillId="0" borderId="0" xfId="0" applyNumberFormat="1" applyFont="1" applyAlignment="1">
      <alignment vertical="center" wrapText="1"/>
    </xf>
    <xf numFmtId="0" fontId="168" fillId="2" borderId="0" xfId="0" applyFont="1" applyFill="1" applyAlignment="1">
      <alignment vertical="center" wrapText="1"/>
    </xf>
    <xf numFmtId="0" fontId="168" fillId="0" borderId="0" xfId="0" applyFont="1" applyFill="1" applyAlignment="1">
      <alignment vertical="center" wrapText="1"/>
    </xf>
    <xf numFmtId="174" fontId="168" fillId="2" borderId="0" xfId="860" applyFont="1" applyFill="1" applyAlignment="1">
      <alignment vertical="center" wrapText="1"/>
    </xf>
    <xf numFmtId="0" fontId="164" fillId="2" borderId="0" xfId="0" applyFont="1" applyFill="1" applyAlignment="1">
      <alignment vertical="center"/>
    </xf>
    <xf numFmtId="174" fontId="164" fillId="0" borderId="0" xfId="860" applyFont="1"/>
    <xf numFmtId="0" fontId="170" fillId="0" borderId="0" xfId="0" applyFont="1"/>
    <xf numFmtId="0" fontId="166" fillId="2" borderId="0" xfId="0" applyFont="1" applyFill="1" applyAlignment="1">
      <alignment horizontal="left" vertical="center" wrapText="1"/>
    </xf>
    <xf numFmtId="0" fontId="166" fillId="2" borderId="24" xfId="0" applyFont="1" applyFill="1" applyBorder="1" applyAlignment="1">
      <alignment horizontal="center" vertical="center" wrapText="1"/>
    </xf>
    <xf numFmtId="0" fontId="166" fillId="0" borderId="0" xfId="0" applyFont="1" applyFill="1" applyAlignment="1">
      <alignment horizontal="left" vertical="center" wrapText="1"/>
    </xf>
    <xf numFmtId="0" fontId="166" fillId="0" borderId="0" xfId="0" applyFont="1" applyFill="1" applyAlignment="1">
      <alignment horizontal="center" vertical="center" wrapText="1"/>
    </xf>
    <xf numFmtId="0" fontId="167" fillId="2" borderId="0" xfId="0" applyFont="1" applyFill="1" applyAlignment="1">
      <alignment vertical="center"/>
    </xf>
    <xf numFmtId="0" fontId="167" fillId="2" borderId="0" xfId="0" applyFont="1" applyFill="1" applyAlignment="1">
      <alignment vertical="center" wrapText="1"/>
    </xf>
    <xf numFmtId="0" fontId="167" fillId="2" borderId="25" xfId="0" applyFont="1" applyFill="1" applyBorder="1" applyAlignment="1">
      <alignment horizontal="center" vertical="center" wrapText="1"/>
    </xf>
    <xf numFmtId="0" fontId="167" fillId="0" borderId="0" xfId="0" applyFont="1" applyFill="1" applyAlignment="1">
      <alignment vertical="center" wrapText="1"/>
    </xf>
    <xf numFmtId="174" fontId="167" fillId="2" borderId="25" xfId="860" applyFont="1" applyFill="1" applyBorder="1" applyAlignment="1">
      <alignment horizontal="center" vertical="center" wrapText="1"/>
    </xf>
    <xf numFmtId="172" fontId="167" fillId="0" borderId="0" xfId="0" applyNumberFormat="1" applyFont="1" applyFill="1" applyAlignment="1">
      <alignment horizontal="center" vertical="center" wrapText="1"/>
    </xf>
    <xf numFmtId="0" fontId="167" fillId="0" borderId="0" xfId="0" applyFont="1" applyFill="1" applyAlignment="1">
      <alignment horizontal="center" vertical="center" wrapText="1"/>
    </xf>
    <xf numFmtId="0" fontId="167" fillId="0" borderId="0" xfId="0" applyFont="1"/>
    <xf numFmtId="0" fontId="171" fillId="4" borderId="0" xfId="0" applyFont="1" applyFill="1" applyAlignment="1">
      <alignment vertical="center" wrapText="1"/>
    </xf>
    <xf numFmtId="172" fontId="171" fillId="4" borderId="0" xfId="860" applyNumberFormat="1" applyFont="1" applyFill="1" applyAlignment="1">
      <alignment horizontal="center" vertical="center" wrapText="1"/>
    </xf>
    <xf numFmtId="0" fontId="171" fillId="0" borderId="0" xfId="0" applyFont="1" applyFill="1" applyAlignment="1">
      <alignment vertical="center" wrapText="1"/>
    </xf>
    <xf numFmtId="174" fontId="171" fillId="4" borderId="0" xfId="860" applyFont="1" applyFill="1" applyAlignment="1">
      <alignment vertical="center" wrapText="1"/>
    </xf>
    <xf numFmtId="172" fontId="171" fillId="4" borderId="0" xfId="860" applyNumberFormat="1" applyFont="1" applyFill="1" applyAlignment="1">
      <alignment vertical="center" wrapText="1"/>
    </xf>
    <xf numFmtId="176" fontId="77" fillId="0" borderId="0" xfId="860" applyNumberFormat="1" applyFont="1" applyFill="1" applyAlignment="1">
      <alignment vertical="center" wrapText="1"/>
    </xf>
    <xf numFmtId="174" fontId="171" fillId="0" borderId="0" xfId="860" applyFont="1" applyFill="1" applyAlignment="1">
      <alignment vertical="center" wrapText="1"/>
    </xf>
    <xf numFmtId="0" fontId="167" fillId="0" borderId="0" xfId="0" applyFont="1" applyFill="1" applyAlignment="1">
      <alignment vertical="center"/>
    </xf>
    <xf numFmtId="0" fontId="172" fillId="8" borderId="0" xfId="0" applyFont="1" applyFill="1" applyAlignment="1">
      <alignment horizontal="left" vertical="center" wrapText="1" indent="2"/>
    </xf>
    <xf numFmtId="0" fontId="172" fillId="8" borderId="0" xfId="0" applyFont="1" applyFill="1" applyAlignment="1">
      <alignment vertical="center" wrapText="1"/>
    </xf>
    <xf numFmtId="172" fontId="172" fillId="8" borderId="0" xfId="860" applyNumberFormat="1" applyFont="1" applyFill="1" applyAlignment="1">
      <alignment vertical="center" wrapText="1"/>
    </xf>
    <xf numFmtId="0" fontId="172" fillId="0" borderId="0" xfId="0" applyFont="1" applyFill="1" applyAlignment="1">
      <alignment horizontal="left" vertical="center" wrapText="1" indent="2"/>
    </xf>
    <xf numFmtId="174" fontId="172" fillId="8" borderId="0" xfId="860" applyFont="1" applyFill="1" applyAlignment="1">
      <alignment horizontal="left" vertical="center" wrapText="1" indent="2"/>
    </xf>
    <xf numFmtId="172" fontId="172" fillId="8" borderId="0" xfId="860" applyNumberFormat="1" applyFont="1" applyFill="1" applyAlignment="1">
      <alignment horizontal="left" vertical="center" wrapText="1" indent="2"/>
    </xf>
    <xf numFmtId="174" fontId="172" fillId="8" borderId="0" xfId="860" applyFont="1" applyFill="1" applyAlignment="1">
      <alignment vertical="center" wrapText="1"/>
    </xf>
    <xf numFmtId="0" fontId="172" fillId="0" borderId="0" xfId="0" applyFont="1" applyFill="1" applyAlignment="1">
      <alignment vertical="center" wrapText="1"/>
    </xf>
    <xf numFmtId="0" fontId="167" fillId="0" borderId="0" xfId="0" applyFont="1" applyFill="1"/>
    <xf numFmtId="172" fontId="167" fillId="0" borderId="0" xfId="860" applyNumberFormat="1" applyFont="1" applyFill="1" applyBorder="1"/>
    <xf numFmtId="172" fontId="167" fillId="0" borderId="0" xfId="860" applyNumberFormat="1" applyFont="1"/>
    <xf numFmtId="174" fontId="167" fillId="0" borderId="0" xfId="860" applyFont="1"/>
    <xf numFmtId="174" fontId="167" fillId="0" borderId="0" xfId="860" applyFont="1" applyFill="1" applyBorder="1" applyAlignment="1">
      <alignment horizontal="center"/>
    </xf>
    <xf numFmtId="166" fontId="167" fillId="0" borderId="0" xfId="860" applyNumberFormat="1" applyFont="1" applyFill="1"/>
    <xf numFmtId="172" fontId="167" fillId="0" borderId="0" xfId="860" applyNumberFormat="1" applyFont="1" applyFill="1" applyBorder="1" applyAlignment="1">
      <alignment horizontal="center"/>
    </xf>
    <xf numFmtId="0" fontId="167" fillId="0" borderId="0" xfId="0" applyFont="1" applyFill="1" applyBorder="1"/>
    <xf numFmtId="174" fontId="167" fillId="0" borderId="0" xfId="860" applyFont="1" applyFill="1" applyBorder="1"/>
    <xf numFmtId="172" fontId="77" fillId="0" borderId="0" xfId="860" applyNumberFormat="1" applyFont="1" applyFill="1" applyBorder="1"/>
    <xf numFmtId="172" fontId="77" fillId="0" borderId="0" xfId="860" applyNumberFormat="1" applyFont="1"/>
    <xf numFmtId="174" fontId="77" fillId="0" borderId="0" xfId="860" applyFont="1" applyFill="1" applyBorder="1"/>
    <xf numFmtId="0" fontId="77" fillId="0" borderId="0" xfId="0" applyFont="1" applyFill="1" applyBorder="1"/>
    <xf numFmtId="172" fontId="167" fillId="0" borderId="0" xfId="860" applyNumberFormat="1" applyFont="1" applyBorder="1"/>
    <xf numFmtId="0" fontId="172" fillId="2" borderId="0" xfId="0" applyFont="1" applyFill="1" applyAlignment="1">
      <alignment vertical="center"/>
    </xf>
    <xf numFmtId="0" fontId="172" fillId="0" borderId="0" xfId="0" applyFont="1" applyFill="1" applyAlignment="1">
      <alignment vertical="center"/>
    </xf>
    <xf numFmtId="174" fontId="167" fillId="2" borderId="0" xfId="860" applyFont="1" applyFill="1" applyAlignment="1">
      <alignment vertical="center"/>
    </xf>
    <xf numFmtId="0" fontId="164" fillId="2" borderId="0" xfId="0" applyFont="1" applyFill="1" applyAlignment="1">
      <alignment vertical="center" wrapText="1"/>
    </xf>
    <xf numFmtId="174" fontId="164" fillId="2" borderId="0" xfId="860" applyFont="1" applyFill="1" applyAlignment="1">
      <alignment horizontal="center" vertical="center" wrapText="1"/>
    </xf>
    <xf numFmtId="172" fontId="164" fillId="2" borderId="0" xfId="860" applyNumberFormat="1" applyFont="1" applyFill="1" applyAlignment="1">
      <alignment horizontal="center" vertical="center" wrapText="1"/>
    </xf>
    <xf numFmtId="174" fontId="164" fillId="2" borderId="0" xfId="860" applyFont="1" applyFill="1" applyAlignment="1">
      <alignment vertical="center" wrapText="1"/>
    </xf>
    <xf numFmtId="0" fontId="164" fillId="0" borderId="0" xfId="0" applyFont="1" applyFill="1" applyAlignment="1">
      <alignment vertical="center" wrapText="1"/>
    </xf>
    <xf numFmtId="172" fontId="164" fillId="0" borderId="0" xfId="860" applyNumberFormat="1" applyFont="1" applyFill="1" applyAlignment="1">
      <alignment vertical="center" wrapText="1"/>
    </xf>
    <xf numFmtId="0" fontId="165" fillId="2" borderId="0" xfId="0" applyFont="1" applyFill="1" applyAlignment="1">
      <alignment horizontal="left" vertical="center" wrapText="1"/>
    </xf>
    <xf numFmtId="174" fontId="173" fillId="2" borderId="0" xfId="860" applyFont="1" applyFill="1" applyAlignment="1">
      <alignment horizontal="center" vertical="center" wrapText="1"/>
    </xf>
    <xf numFmtId="172" fontId="173" fillId="2" borderId="0" xfId="860" applyNumberFormat="1" applyFont="1" applyFill="1" applyAlignment="1">
      <alignment horizontal="center" vertical="center" wrapText="1"/>
    </xf>
    <xf numFmtId="174" fontId="173" fillId="2" borderId="0" xfId="860" applyFont="1" applyFill="1" applyBorder="1" applyAlignment="1">
      <alignment horizontal="left" vertical="center" wrapText="1"/>
    </xf>
    <xf numFmtId="0" fontId="173" fillId="2" borderId="0" xfId="0" applyFont="1" applyFill="1" applyBorder="1" applyAlignment="1">
      <alignment horizontal="left" vertical="center" wrapText="1"/>
    </xf>
    <xf numFmtId="0" fontId="173" fillId="0" borderId="0" xfId="0" applyFont="1" applyFill="1" applyAlignment="1">
      <alignment horizontal="left" vertical="center" wrapText="1"/>
    </xf>
    <xf numFmtId="0" fontId="168" fillId="0" borderId="0" xfId="0" applyFont="1" applyFill="1"/>
    <xf numFmtId="172" fontId="168" fillId="0" borderId="0" xfId="860" applyNumberFormat="1" applyFont="1" applyFill="1"/>
    <xf numFmtId="174" fontId="168" fillId="0" borderId="0" xfId="860" applyFont="1"/>
    <xf numFmtId="0" fontId="168" fillId="0" borderId="0" xfId="0" applyFont="1"/>
    <xf numFmtId="0" fontId="173" fillId="2" borderId="0" xfId="860" applyNumberFormat="1" applyFont="1" applyFill="1" applyBorder="1" applyAlignment="1">
      <alignment horizontal="center" vertical="center" wrapText="1"/>
    </xf>
    <xf numFmtId="0" fontId="164" fillId="2" borderId="25" xfId="0" applyFont="1" applyFill="1" applyBorder="1" applyAlignment="1">
      <alignment horizontal="center" vertical="center" wrapText="1"/>
    </xf>
    <xf numFmtId="174" fontId="164" fillId="2" borderId="25" xfId="860" applyFont="1" applyFill="1" applyBorder="1" applyAlignment="1">
      <alignment horizontal="center" vertical="center" wrapText="1"/>
    </xf>
    <xf numFmtId="172" fontId="164" fillId="2" borderId="25" xfId="860" applyNumberFormat="1" applyFont="1" applyFill="1" applyBorder="1" applyAlignment="1">
      <alignment horizontal="center" vertical="center" wrapText="1"/>
    </xf>
    <xf numFmtId="174" fontId="164" fillId="2" borderId="61" xfId="860" applyFont="1" applyFill="1" applyBorder="1" applyAlignment="1">
      <alignment horizontal="center" vertical="center" wrapText="1"/>
    </xf>
    <xf numFmtId="0" fontId="164" fillId="2" borderId="24" xfId="0" applyFont="1" applyFill="1" applyBorder="1" applyAlignment="1">
      <alignment horizontal="center" vertical="center" wrapText="1"/>
    </xf>
    <xf numFmtId="0" fontId="164" fillId="0" borderId="0" xfId="0" applyFont="1" applyFill="1" applyAlignment="1">
      <alignment horizontal="center" vertical="center" wrapText="1"/>
    </xf>
    <xf numFmtId="174" fontId="164" fillId="2" borderId="26" xfId="860" applyFont="1" applyFill="1" applyBorder="1" applyAlignment="1">
      <alignment horizontal="center" vertical="center" wrapText="1"/>
    </xf>
    <xf numFmtId="174" fontId="170" fillId="4" borderId="30" xfId="860" applyFont="1" applyFill="1" applyBorder="1" applyAlignment="1">
      <alignment vertical="center" wrapText="1"/>
    </xf>
    <xf numFmtId="172" fontId="170" fillId="4" borderId="0" xfId="860" applyNumberFormat="1" applyFont="1" applyFill="1" applyAlignment="1">
      <alignment horizontal="center" vertical="center" wrapText="1"/>
    </xf>
    <xf numFmtId="174" fontId="170" fillId="4" borderId="0" xfId="860" applyFont="1" applyFill="1" applyBorder="1" applyAlignment="1">
      <alignment vertical="center" wrapText="1"/>
    </xf>
    <xf numFmtId="172" fontId="170" fillId="4" borderId="30" xfId="860" applyNumberFormat="1" applyFont="1" applyFill="1" applyBorder="1" applyAlignment="1">
      <alignment vertical="center" wrapText="1"/>
    </xf>
    <xf numFmtId="172" fontId="170" fillId="4" borderId="0" xfId="860" applyNumberFormat="1" applyFont="1" applyFill="1" applyBorder="1" applyAlignment="1">
      <alignment vertical="center" wrapText="1"/>
    </xf>
    <xf numFmtId="174" fontId="170" fillId="8" borderId="0" xfId="860" applyFont="1" applyFill="1" applyAlignment="1">
      <alignment vertical="center" wrapText="1"/>
    </xf>
    <xf numFmtId="174" fontId="170" fillId="4" borderId="0" xfId="860" applyFont="1" applyFill="1" applyAlignment="1">
      <alignment vertical="center" wrapText="1"/>
    </xf>
    <xf numFmtId="172" fontId="170" fillId="4" borderId="0" xfId="860" applyNumberFormat="1" applyFont="1" applyFill="1" applyAlignment="1">
      <alignment vertical="center" wrapText="1"/>
    </xf>
    <xf numFmtId="0" fontId="164" fillId="0" borderId="0" xfId="0" applyFont="1" applyFill="1" applyAlignment="1">
      <alignment vertical="center"/>
    </xf>
    <xf numFmtId="0" fontId="165" fillId="8" borderId="0" xfId="0" applyFont="1" applyFill="1" applyAlignment="1">
      <alignment horizontal="left" vertical="center" wrapText="1" indent="2"/>
    </xf>
    <xf numFmtId="0" fontId="164" fillId="0" borderId="24" xfId="0" applyFont="1" applyBorder="1"/>
    <xf numFmtId="0" fontId="164" fillId="8" borderId="24" xfId="0" applyFont="1" applyFill="1" applyBorder="1"/>
    <xf numFmtId="174" fontId="165" fillId="2" borderId="0" xfId="860" applyFont="1" applyFill="1" applyAlignment="1">
      <alignment horizontal="center" vertical="center"/>
    </xf>
    <xf numFmtId="172" fontId="165" fillId="2" borderId="0" xfId="860" applyNumberFormat="1" applyFont="1" applyFill="1" applyAlignment="1">
      <alignment horizontal="center" vertical="center"/>
    </xf>
    <xf numFmtId="174" fontId="164" fillId="2" borderId="0" xfId="860" applyFont="1" applyFill="1" applyAlignment="1">
      <alignment vertical="center"/>
    </xf>
    <xf numFmtId="172" fontId="164" fillId="0" borderId="0" xfId="860" applyNumberFormat="1" applyFont="1" applyFill="1" applyAlignment="1">
      <alignment vertical="center"/>
    </xf>
    <xf numFmtId="174" fontId="164" fillId="0" borderId="0" xfId="860" applyFont="1" applyAlignment="1">
      <alignment horizontal="center"/>
    </xf>
    <xf numFmtId="172" fontId="164" fillId="0" borderId="0" xfId="860" applyNumberFormat="1" applyFont="1" applyAlignment="1">
      <alignment horizontal="center"/>
    </xf>
    <xf numFmtId="172" fontId="164" fillId="0" borderId="0" xfId="860" applyNumberFormat="1" applyFont="1" applyFill="1"/>
    <xf numFmtId="0" fontId="39" fillId="2" borderId="0" xfId="0" applyFont="1" applyFill="1" applyAlignment="1">
      <alignment vertical="center" wrapText="1"/>
    </xf>
    <xf numFmtId="2" fontId="41" fillId="0" borderId="0" xfId="0" applyNumberFormat="1" applyFont="1" applyFill="1" applyAlignment="1">
      <alignment horizontal="center" vertical="center" wrapText="1"/>
    </xf>
    <xf numFmtId="0" fontId="13" fillId="0" borderId="0" xfId="0" applyFont="1" applyFill="1" applyAlignment="1">
      <alignment vertical="center" wrapText="1"/>
    </xf>
    <xf numFmtId="0" fontId="13" fillId="2" borderId="47" xfId="0" applyFont="1" applyFill="1" applyBorder="1" applyAlignment="1">
      <alignment horizontal="left" vertical="center" wrapText="1"/>
    </xf>
    <xf numFmtId="4" fontId="174" fillId="2" borderId="24" xfId="0" applyNumberFormat="1" applyFont="1" applyFill="1" applyBorder="1" applyAlignment="1">
      <alignment horizontal="center" vertical="center" wrapText="1"/>
    </xf>
    <xf numFmtId="0" fontId="85" fillId="0" borderId="0" xfId="0" applyFont="1" applyBorder="1"/>
    <xf numFmtId="169" fontId="85" fillId="0" borderId="0" xfId="752" applyNumberFormat="1" applyFont="1" applyBorder="1" applyAlignment="1">
      <alignment vertical="center"/>
    </xf>
    <xf numFmtId="169" fontId="85" fillId="0" borderId="0" xfId="752" applyNumberFormat="1" applyFont="1" applyBorder="1" applyAlignment="1">
      <alignment vertical="center" wrapText="1"/>
    </xf>
    <xf numFmtId="43" fontId="85" fillId="2" borderId="0" xfId="752" applyFont="1" applyFill="1"/>
    <xf numFmtId="43" fontId="90" fillId="2" borderId="73" xfId="752" applyFont="1" applyFill="1" applyBorder="1" applyAlignment="1">
      <alignment vertical="center"/>
    </xf>
    <xf numFmtId="0" fontId="85" fillId="0" borderId="0" xfId="0" applyFont="1" applyBorder="1" applyAlignment="1">
      <alignment horizontal="center" vertical="center"/>
    </xf>
    <xf numFmtId="0" fontId="85" fillId="0" borderId="0" xfId="0" applyFont="1" applyAlignment="1"/>
    <xf numFmtId="43" fontId="93" fillId="0" borderId="0" xfId="752" applyFont="1" applyBorder="1" applyAlignment="1">
      <alignment horizontal="left" vertical="center"/>
    </xf>
    <xf numFmtId="43" fontId="90" fillId="0" borderId="0" xfId="752" applyFont="1" applyBorder="1" applyAlignment="1">
      <alignment vertical="center" wrapText="1"/>
    </xf>
    <xf numFmtId="43" fontId="90" fillId="0" borderId="0" xfId="752" applyFont="1" applyBorder="1" applyAlignment="1">
      <alignment vertical="center"/>
    </xf>
    <xf numFmtId="0" fontId="85" fillId="0" borderId="0" xfId="752" applyNumberFormat="1" applyFont="1" applyBorder="1" applyAlignment="1">
      <alignment horizontal="center" vertical="center"/>
    </xf>
    <xf numFmtId="169" fontId="85" fillId="0" borderId="0" xfId="752" applyNumberFormat="1" applyFont="1" applyBorder="1" applyAlignment="1">
      <alignment horizontal="center" vertical="center"/>
    </xf>
    <xf numFmtId="0" fontId="91" fillId="0" borderId="0" xfId="0" applyFont="1" applyBorder="1" applyAlignment="1">
      <alignment horizontal="center" vertical="center"/>
    </xf>
    <xf numFmtId="10" fontId="85" fillId="0" borderId="0" xfId="1" applyNumberFormat="1" applyFont="1" applyBorder="1" applyAlignment="1">
      <alignment horizontal="center"/>
    </xf>
    <xf numFmtId="0" fontId="85" fillId="0" borderId="54" xfId="0" applyFont="1" applyBorder="1" applyAlignment="1"/>
    <xf numFmtId="0" fontId="85" fillId="0" borderId="25" xfId="0" applyFont="1" applyBorder="1" applyAlignment="1"/>
    <xf numFmtId="2" fontId="85" fillId="0" borderId="0" xfId="752" applyNumberFormat="1" applyFont="1" applyAlignment="1">
      <alignment horizontal="center" vertical="center"/>
    </xf>
    <xf numFmtId="2" fontId="85" fillId="0" borderId="47" xfId="752" applyNumberFormat="1" applyFont="1" applyBorder="1" applyAlignment="1">
      <alignment horizontal="center" vertical="center"/>
    </xf>
    <xf numFmtId="2" fontId="91" fillId="0" borderId="0" xfId="752" applyNumberFormat="1" applyFont="1" applyAlignment="1">
      <alignment horizontal="center"/>
    </xf>
    <xf numFmtId="2" fontId="85" fillId="0" borderId="0" xfId="752" applyNumberFormat="1" applyFont="1" applyAlignment="1">
      <alignment horizontal="center"/>
    </xf>
    <xf numFmtId="2" fontId="90" fillId="0" borderId="47" xfId="752" applyNumberFormat="1" applyFont="1" applyBorder="1" applyAlignment="1">
      <alignment horizontal="center" vertical="center"/>
    </xf>
    <xf numFmtId="0" fontId="175" fillId="0" borderId="0" xfId="0" applyFont="1"/>
    <xf numFmtId="172" fontId="175" fillId="0" borderId="0" xfId="860" applyNumberFormat="1" applyFont="1"/>
    <xf numFmtId="0" fontId="73" fillId="2" borderId="0" xfId="4" applyFont="1" applyFill="1" applyAlignment="1">
      <alignment horizontal="center" vertical="center" wrapText="1"/>
    </xf>
    <xf numFmtId="0" fontId="73" fillId="2" borderId="0" xfId="4" applyFont="1" applyFill="1" applyAlignment="1">
      <alignment horizontal="left" vertical="center" wrapText="1"/>
    </xf>
    <xf numFmtId="0" fontId="139" fillId="8" borderId="0" xfId="4" applyFont="1" applyFill="1" applyAlignment="1">
      <alignment vertical="center" wrapText="1"/>
    </xf>
    <xf numFmtId="0" fontId="51" fillId="0" borderId="0" xfId="4" applyFont="1" applyAlignment="1">
      <alignment vertical="center" wrapText="1"/>
    </xf>
    <xf numFmtId="0" fontId="51" fillId="8" borderId="0" xfId="4" applyFont="1" applyFill="1" applyAlignment="1">
      <alignment vertical="center" wrapText="1"/>
    </xf>
    <xf numFmtId="0" fontId="139" fillId="0" borderId="0" xfId="4" applyFont="1" applyAlignment="1">
      <alignment vertical="center" wrapText="1"/>
    </xf>
    <xf numFmtId="0" fontId="139" fillId="8" borderId="0" xfId="3" applyFont="1" applyFill="1" applyAlignment="1">
      <alignment vertical="center" wrapText="1"/>
    </xf>
    <xf numFmtId="0" fontId="139" fillId="8" borderId="0" xfId="4" applyFont="1" applyFill="1" applyAlignment="1">
      <alignment horizontal="center" vertical="center" wrapText="1"/>
    </xf>
    <xf numFmtId="0" fontId="139" fillId="8" borderId="0" xfId="4" applyFont="1" applyFill="1" applyAlignment="1">
      <alignment horizontal="left" vertical="center" wrapText="1"/>
    </xf>
    <xf numFmtId="0" fontId="139" fillId="0" borderId="0" xfId="4" applyFont="1" applyAlignment="1">
      <alignment horizontal="center" vertical="center" wrapText="1"/>
    </xf>
    <xf numFmtId="0" fontId="139" fillId="0" borderId="0" xfId="4" applyFont="1" applyAlignment="1">
      <alignment horizontal="left" vertical="center" wrapText="1"/>
    </xf>
    <xf numFmtId="0" fontId="139" fillId="2" borderId="0" xfId="4" applyFont="1" applyFill="1" applyAlignment="1">
      <alignment horizontal="left" vertical="center" wrapText="1"/>
    </xf>
    <xf numFmtId="0" fontId="51" fillId="8" borderId="0" xfId="4" applyFont="1" applyFill="1" applyAlignment="1">
      <alignment horizontal="left" vertical="center" wrapText="1"/>
    </xf>
    <xf numFmtId="0" fontId="51" fillId="0" borderId="0" xfId="4" applyFont="1" applyAlignment="1">
      <alignment horizontal="left" vertical="center" wrapText="1"/>
    </xf>
    <xf numFmtId="0" fontId="139" fillId="2" borderId="0" xfId="4" applyFont="1" applyFill="1" applyAlignment="1">
      <alignment horizontal="center" vertical="center" wrapText="1"/>
    </xf>
    <xf numFmtId="0" fontId="139" fillId="2" borderId="0" xfId="3" applyFont="1" applyFill="1" applyAlignment="1">
      <alignment vertical="center" wrapText="1"/>
    </xf>
    <xf numFmtId="0" fontId="177" fillId="0" borderId="0" xfId="3" applyFont="1" applyAlignment="1">
      <alignment vertical="center" wrapText="1"/>
    </xf>
    <xf numFmtId="0" fontId="73" fillId="2" borderId="0" xfId="4" applyFont="1" applyFill="1" applyAlignment="1">
      <alignment vertical="center" wrapText="1"/>
    </xf>
    <xf numFmtId="0" fontId="73" fillId="0" borderId="0" xfId="4" applyFont="1" applyAlignment="1">
      <alignment vertical="center" wrapText="1"/>
    </xf>
    <xf numFmtId="0" fontId="139" fillId="16" borderId="22" xfId="4" applyFont="1" applyFill="1" applyBorder="1" applyAlignment="1">
      <alignment horizontal="center" vertical="center" wrapText="1"/>
    </xf>
    <xf numFmtId="0" fontId="139" fillId="8" borderId="0" xfId="3" applyFont="1" applyFill="1" applyAlignment="1">
      <alignment horizontal="left" vertical="center" wrapText="1"/>
    </xf>
    <xf numFmtId="0" fontId="139" fillId="17" borderId="22" xfId="4" applyFont="1" applyFill="1" applyBorder="1" applyAlignment="1">
      <alignment horizontal="center" vertical="center" wrapText="1"/>
    </xf>
    <xf numFmtId="0" fontId="73" fillId="0" borderId="0" xfId="4" applyFont="1" applyAlignment="1">
      <alignment horizontal="center" vertical="center" wrapText="1"/>
    </xf>
    <xf numFmtId="0" fontId="51" fillId="0" borderId="0" xfId="4" applyFont="1" applyAlignment="1">
      <alignment horizontal="center" vertical="center" wrapText="1"/>
    </xf>
    <xf numFmtId="0" fontId="51" fillId="8" borderId="0" xfId="4" applyFont="1" applyFill="1" applyAlignment="1">
      <alignment horizontal="center" vertical="center" wrapText="1"/>
    </xf>
    <xf numFmtId="0" fontId="51" fillId="2" borderId="0" xfId="4" applyFont="1" applyFill="1" applyAlignment="1">
      <alignment horizontal="center" vertical="center" wrapText="1"/>
    </xf>
    <xf numFmtId="0" fontId="73" fillId="8" borderId="0" xfId="4" applyFont="1" applyFill="1" applyAlignment="1">
      <alignment horizontal="center" vertical="center" wrapText="1"/>
    </xf>
    <xf numFmtId="0" fontId="139" fillId="10" borderId="22" xfId="4" applyFont="1" applyFill="1" applyBorder="1" applyAlignment="1">
      <alignment horizontal="center" vertical="center" wrapText="1"/>
    </xf>
    <xf numFmtId="0" fontId="139" fillId="0" borderId="0" xfId="0" applyFont="1" applyAlignment="1">
      <alignment vertical="center" wrapText="1"/>
    </xf>
    <xf numFmtId="0" fontId="139" fillId="0" borderId="0" xfId="3" applyFont="1" applyAlignment="1">
      <alignment horizontal="center" vertical="center" wrapText="1"/>
    </xf>
    <xf numFmtId="0" fontId="178" fillId="8" borderId="0" xfId="3" applyFont="1" applyFill="1" applyAlignment="1">
      <alignment horizontal="left" vertical="center" wrapText="1"/>
    </xf>
    <xf numFmtId="0" fontId="178" fillId="8" borderId="0" xfId="3" applyFont="1" applyFill="1" applyAlignment="1">
      <alignment vertical="center" wrapText="1"/>
    </xf>
    <xf numFmtId="0" fontId="178" fillId="2" borderId="0" xfId="3" applyFont="1" applyFill="1" applyAlignment="1">
      <alignment vertical="center" wrapText="1"/>
    </xf>
    <xf numFmtId="0" fontId="178" fillId="2" borderId="0" xfId="4" applyFont="1" applyFill="1" applyAlignment="1">
      <alignment horizontal="left" vertical="center" wrapText="1"/>
    </xf>
    <xf numFmtId="0" fontId="139" fillId="2" borderId="0" xfId="3" quotePrefix="1" applyFont="1" applyFill="1" applyAlignment="1">
      <alignment horizontal="left" vertical="center" wrapText="1"/>
    </xf>
    <xf numFmtId="0" fontId="178" fillId="0" borderId="0" xfId="3" applyFont="1" applyAlignment="1">
      <alignment horizontal="left" vertical="center" wrapText="1"/>
    </xf>
    <xf numFmtId="0" fontId="178" fillId="2" borderId="0" xfId="3" applyFont="1" applyFill="1" applyAlignment="1">
      <alignment horizontal="left" vertical="center" wrapText="1"/>
    </xf>
    <xf numFmtId="0" fontId="178" fillId="0" borderId="0" xfId="3" applyFont="1" applyAlignment="1">
      <alignment vertical="center" wrapText="1"/>
    </xf>
    <xf numFmtId="0" fontId="178" fillId="8" borderId="0" xfId="4" applyFont="1" applyFill="1" applyAlignment="1">
      <alignment horizontal="left" vertical="center" wrapText="1"/>
    </xf>
    <xf numFmtId="0" fontId="178" fillId="0" borderId="0" xfId="4" applyFont="1" applyAlignment="1">
      <alignment vertical="center" wrapText="1"/>
    </xf>
    <xf numFmtId="0" fontId="178" fillId="8" borderId="0" xfId="4" applyFont="1" applyFill="1" applyAlignment="1">
      <alignment horizontal="center" vertical="center" wrapText="1"/>
    </xf>
    <xf numFmtId="0" fontId="0" fillId="0" borderId="0" xfId="0" applyAlignment="1">
      <alignment horizontal="center"/>
    </xf>
    <xf numFmtId="0" fontId="0" fillId="2" borderId="0" xfId="0" applyFill="1"/>
    <xf numFmtId="0" fontId="139" fillId="2" borderId="0" xfId="4" applyFont="1" applyFill="1" applyAlignment="1">
      <alignment horizontal="left" vertical="center"/>
    </xf>
    <xf numFmtId="0" fontId="178" fillId="2" borderId="0" xfId="3" applyFont="1" applyFill="1" applyAlignment="1">
      <alignment horizontal="left" vertical="center"/>
    </xf>
    <xf numFmtId="0" fontId="139" fillId="2" borderId="0" xfId="3" applyFont="1" applyFill="1" applyAlignment="1">
      <alignment horizontal="left" vertical="center" wrapText="1"/>
    </xf>
    <xf numFmtId="0" fontId="0" fillId="0" borderId="22" xfId="0" applyBorder="1" applyAlignment="1">
      <alignment horizontal="center" vertical="center"/>
    </xf>
    <xf numFmtId="0" fontId="0" fillId="0" borderId="89" xfId="0" applyBorder="1"/>
    <xf numFmtId="169" fontId="0" fillId="0" borderId="87" xfId="752" applyNumberFormat="1" applyFont="1" applyBorder="1"/>
    <xf numFmtId="177" fontId="0" fillId="0" borderId="87" xfId="752" applyNumberFormat="1" applyFont="1" applyBorder="1"/>
    <xf numFmtId="169" fontId="0" fillId="0" borderId="89" xfId="752" applyNumberFormat="1" applyFont="1" applyBorder="1"/>
    <xf numFmtId="177" fontId="0" fillId="0" borderId="89" xfId="752" applyNumberFormat="1" applyFont="1" applyBorder="1"/>
    <xf numFmtId="171" fontId="0" fillId="0" borderId="0" xfId="1" applyNumberFormat="1" applyFont="1"/>
    <xf numFmtId="0" fontId="0" fillId="0" borderId="89" xfId="0" applyBorder="1" applyAlignment="1">
      <alignment horizontal="right"/>
    </xf>
    <xf numFmtId="0" fontId="0" fillId="0" borderId="22" xfId="0" applyBorder="1" applyAlignment="1">
      <alignment wrapText="1"/>
    </xf>
    <xf numFmtId="0" fontId="0" fillId="0" borderId="22" xfId="0" applyBorder="1" applyAlignment="1">
      <alignment horizontal="center"/>
    </xf>
    <xf numFmtId="171" fontId="0" fillId="0" borderId="89" xfId="1" applyNumberFormat="1" applyFont="1" applyBorder="1"/>
    <xf numFmtId="0" fontId="0" fillId="0" borderId="89" xfId="0" applyBorder="1" applyAlignment="1">
      <alignment wrapText="1"/>
    </xf>
    <xf numFmtId="0" fontId="0" fillId="0" borderId="48" xfId="0" applyBorder="1" applyAlignment="1">
      <alignment horizontal="center"/>
    </xf>
    <xf numFmtId="0" fontId="0" fillId="0" borderId="87" xfId="0" applyBorder="1"/>
    <xf numFmtId="10" fontId="0" fillId="0" borderId="87" xfId="1" applyNumberFormat="1" applyFont="1" applyBorder="1"/>
    <xf numFmtId="10" fontId="0" fillId="0" borderId="89" xfId="1" applyNumberFormat="1" applyFont="1" applyBorder="1"/>
    <xf numFmtId="169" fontId="0" fillId="0" borderId="147" xfId="752" applyNumberFormat="1" applyFont="1" applyBorder="1"/>
    <xf numFmtId="10" fontId="0" fillId="0" borderId="147" xfId="1" applyNumberFormat="1" applyFont="1" applyBorder="1"/>
    <xf numFmtId="9" fontId="0" fillId="0" borderId="87" xfId="0" applyNumberFormat="1" applyBorder="1"/>
    <xf numFmtId="10" fontId="0" fillId="0" borderId="0" xfId="0" applyNumberFormat="1"/>
    <xf numFmtId="43" fontId="0" fillId="0" borderId="59" xfId="752" applyFont="1" applyBorder="1" applyAlignment="1">
      <alignment horizontal="center" vertical="center"/>
    </xf>
    <xf numFmtId="43" fontId="0" fillId="0" borderId="1" xfId="752" applyFont="1" applyBorder="1" applyAlignment="1">
      <alignment horizontal="center" vertical="center" wrapText="1"/>
    </xf>
    <xf numFmtId="43" fontId="0" fillId="0" borderId="1" xfId="752" applyFont="1" applyBorder="1" applyAlignment="1">
      <alignment horizontal="center" vertical="center"/>
    </xf>
    <xf numFmtId="43" fontId="0" fillId="0" borderId="1" xfId="752" applyFont="1" applyBorder="1" applyAlignment="1">
      <alignment vertical="center"/>
    </xf>
    <xf numFmtId="43" fontId="0" fillId="16" borderId="1" xfId="752" applyFont="1" applyFill="1" applyBorder="1" applyAlignment="1">
      <alignment vertical="center"/>
    </xf>
    <xf numFmtId="43" fontId="0" fillId="0" borderId="1" xfId="752" applyFont="1" applyBorder="1"/>
    <xf numFmtId="174" fontId="0" fillId="0" borderId="0" xfId="0" applyNumberFormat="1"/>
    <xf numFmtId="10" fontId="0" fillId="0" borderId="1" xfId="1" applyNumberFormat="1" applyFont="1" applyBorder="1"/>
    <xf numFmtId="10" fontId="0" fillId="16" borderId="1" xfId="1" applyNumberFormat="1" applyFont="1" applyFill="1" applyBorder="1"/>
    <xf numFmtId="0" fontId="184" fillId="0" borderId="0" xfId="0" applyFont="1"/>
    <xf numFmtId="0" fontId="185" fillId="0" borderId="0" xfId="0" applyFont="1"/>
    <xf numFmtId="0" fontId="0" fillId="0" borderId="0" xfId="0" applyFill="1" applyAlignment="1">
      <alignment horizontal="left" vertical="center" wrapText="1"/>
    </xf>
    <xf numFmtId="43" fontId="0" fillId="0" borderId="0" xfId="752" applyFont="1" applyBorder="1" applyAlignment="1">
      <alignment horizontal="center" vertical="center" wrapText="1"/>
    </xf>
    <xf numFmtId="43" fontId="0" fillId="0" borderId="0" xfId="752" applyFont="1" applyBorder="1"/>
    <xf numFmtId="0" fontId="0" fillId="0" borderId="1" xfId="0" applyBorder="1" applyAlignment="1">
      <alignment horizontal="center"/>
    </xf>
    <xf numFmtId="0" fontId="181" fillId="2" borderId="0" xfId="0" applyFont="1" applyFill="1"/>
    <xf numFmtId="0" fontId="0" fillId="0" borderId="0" xfId="0" applyAlignment="1">
      <alignment horizontal="center" vertical="center" wrapText="1"/>
    </xf>
    <xf numFmtId="0" fontId="0" fillId="0" borderId="26" xfId="0" applyBorder="1" applyAlignment="1">
      <alignment horizontal="center" vertical="center" wrapText="1"/>
    </xf>
    <xf numFmtId="43" fontId="0" fillId="0" borderId="54" xfId="752" applyFont="1" applyBorder="1" applyAlignment="1">
      <alignment horizontal="center" vertical="center"/>
    </xf>
    <xf numFmtId="10" fontId="0" fillId="28" borderId="89" xfId="1" applyNumberFormat="1" applyFont="1" applyFill="1" applyBorder="1"/>
    <xf numFmtId="0" fontId="0" fillId="0" borderId="1" xfId="0" applyBorder="1"/>
    <xf numFmtId="3" fontId="0" fillId="0" borderId="1" xfId="0" applyNumberFormat="1" applyBorder="1"/>
    <xf numFmtId="0" fontId="0" fillId="0" borderId="24" xfId="0" applyBorder="1" applyAlignment="1">
      <alignment horizontal="center"/>
    </xf>
    <xf numFmtId="171" fontId="0" fillId="0" borderId="1" xfId="1" applyNumberFormat="1" applyFont="1" applyBorder="1"/>
    <xf numFmtId="0" fontId="0" fillId="0" borderId="1" xfId="0" applyBorder="1" applyAlignment="1">
      <alignment horizontal="center" vertical="center"/>
    </xf>
    <xf numFmtId="0" fontId="0" fillId="0" borderId="1" xfId="0" applyBorder="1" applyAlignment="1">
      <alignment vertical="center"/>
    </xf>
    <xf numFmtId="0" fontId="0" fillId="0" borderId="76" xfId="0" applyBorder="1"/>
    <xf numFmtId="0" fontId="0" fillId="0" borderId="1" xfId="0" applyBorder="1" applyAlignment="1">
      <alignment horizontal="center" vertical="center" wrapText="1"/>
    </xf>
    <xf numFmtId="0" fontId="0" fillId="0" borderId="55" xfId="0" applyBorder="1"/>
    <xf numFmtId="0" fontId="0" fillId="0" borderId="150" xfId="0" applyBorder="1" applyAlignment="1">
      <alignment vertical="center" wrapText="1"/>
    </xf>
    <xf numFmtId="10" fontId="0" fillId="0" borderId="150" xfId="1" applyNumberFormat="1" applyFont="1" applyBorder="1" applyAlignment="1">
      <alignment wrapText="1"/>
    </xf>
    <xf numFmtId="0" fontId="0" fillId="0" borderId="0" xfId="0" applyAlignment="1">
      <alignment horizontal="center" vertical="center"/>
    </xf>
    <xf numFmtId="10" fontId="0" fillId="0" borderId="0" xfId="1" applyNumberFormat="1" applyFont="1"/>
    <xf numFmtId="10" fontId="0" fillId="16" borderId="150" xfId="1" applyNumberFormat="1" applyFont="1" applyFill="1" applyBorder="1" applyAlignment="1">
      <alignment wrapText="1"/>
    </xf>
    <xf numFmtId="10" fontId="0" fillId="0" borderId="0" xfId="1" applyNumberFormat="1" applyFont="1" applyAlignment="1">
      <alignment wrapText="1"/>
    </xf>
    <xf numFmtId="0" fontId="0" fillId="16" borderId="0" xfId="0" applyFill="1"/>
    <xf numFmtId="0" fontId="192" fillId="0" borderId="0" xfId="0" applyFont="1"/>
    <xf numFmtId="0" fontId="193" fillId="0" borderId="0" xfId="0" applyFont="1"/>
    <xf numFmtId="0" fontId="144" fillId="0" borderId="0" xfId="0" applyFont="1"/>
    <xf numFmtId="0" fontId="164" fillId="0" borderId="0" xfId="0" applyFont="1" applyAlignment="1">
      <alignment horizontal="center"/>
    </xf>
    <xf numFmtId="0" fontId="165" fillId="0" borderId="0" xfId="0" applyFont="1" applyAlignment="1">
      <alignment horizontal="center" vertical="center"/>
    </xf>
    <xf numFmtId="0" fontId="165" fillId="0" borderId="0" xfId="0" applyFont="1" applyAlignment="1">
      <alignment vertical="center"/>
    </xf>
    <xf numFmtId="0" fontId="164" fillId="0" borderId="22" xfId="0" applyFont="1" applyBorder="1"/>
    <xf numFmtId="173" fontId="164" fillId="0" borderId="22" xfId="856" applyNumberFormat="1" applyFont="1" applyBorder="1" applyAlignment="1">
      <alignment horizontal="center" vertical="center"/>
    </xf>
    <xf numFmtId="0" fontId="164" fillId="30" borderId="151" xfId="0" applyFont="1" applyFill="1" applyBorder="1" applyAlignment="1">
      <alignment wrapText="1"/>
    </xf>
    <xf numFmtId="173" fontId="164" fillId="30" borderId="151" xfId="856" applyNumberFormat="1" applyFont="1" applyFill="1" applyBorder="1" applyAlignment="1">
      <alignment horizontal="center" vertical="center"/>
    </xf>
    <xf numFmtId="0" fontId="164" fillId="30" borderId="150" xfId="0" applyFont="1" applyFill="1" applyBorder="1"/>
    <xf numFmtId="173" fontId="164" fillId="30" borderId="150" xfId="856" applyNumberFormat="1" applyFont="1" applyFill="1" applyBorder="1" applyAlignment="1">
      <alignment horizontal="center" vertical="center"/>
    </xf>
    <xf numFmtId="0" fontId="164" fillId="0" borderId="150" xfId="0" applyFont="1" applyBorder="1"/>
    <xf numFmtId="173" fontId="164" fillId="0" borderId="150" xfId="856" applyNumberFormat="1" applyFont="1" applyBorder="1" applyAlignment="1">
      <alignment horizontal="center" vertical="center"/>
    </xf>
    <xf numFmtId="0" fontId="197" fillId="0" borderId="0" xfId="0" applyFont="1"/>
    <xf numFmtId="0" fontId="0" fillId="0" borderId="152" xfId="0" applyBorder="1" applyAlignment="1">
      <alignment horizontal="center" vertical="center"/>
    </xf>
    <xf numFmtId="0" fontId="0" fillId="0" borderId="150" xfId="0" applyBorder="1" applyAlignment="1">
      <alignment horizontal="center" vertical="center" wrapText="1"/>
    </xf>
    <xf numFmtId="0" fontId="0" fillId="0" borderId="153" xfId="0" applyBorder="1"/>
    <xf numFmtId="0" fontId="0" fillId="0" borderId="25" xfId="0" applyBorder="1"/>
    <xf numFmtId="0" fontId="0" fillId="0" borderId="150" xfId="0" applyBorder="1"/>
    <xf numFmtId="178" fontId="0" fillId="0" borderId="150" xfId="856" applyNumberFormat="1" applyFont="1" applyBorder="1"/>
    <xf numFmtId="164" fontId="0" fillId="0" borderId="0" xfId="856" applyFont="1"/>
    <xf numFmtId="0" fontId="0" fillId="0" borderId="150" xfId="0" applyBorder="1" applyAlignment="1">
      <alignment horizontal="center"/>
    </xf>
    <xf numFmtId="0" fontId="0" fillId="0" borderId="154" xfId="0" applyBorder="1"/>
    <xf numFmtId="173" fontId="0" fillId="0" borderId="150" xfId="856" applyNumberFormat="1" applyFont="1" applyBorder="1" applyAlignment="1">
      <alignment horizontal="center" vertical="center"/>
    </xf>
    <xf numFmtId="0" fontId="0" fillId="0" borderId="152" xfId="0" applyBorder="1" applyAlignment="1">
      <alignment horizontal="center"/>
    </xf>
    <xf numFmtId="0" fontId="0" fillId="0" borderId="152" xfId="0" applyBorder="1"/>
    <xf numFmtId="0" fontId="0" fillId="0" borderId="154" xfId="0" applyBorder="1" applyAlignment="1">
      <alignment wrapText="1"/>
    </xf>
    <xf numFmtId="0" fontId="0" fillId="0" borderId="155" xfId="0" applyBorder="1"/>
    <xf numFmtId="173" fontId="0" fillId="0" borderId="150" xfId="856" applyNumberFormat="1" applyFont="1" applyBorder="1" applyAlignment="1">
      <alignment vertical="center"/>
    </xf>
    <xf numFmtId="173" fontId="0" fillId="0" borderId="150" xfId="856" applyNumberFormat="1" applyFont="1" applyBorder="1" applyAlignment="1">
      <alignment horizontal="center" vertical="center" wrapText="1"/>
    </xf>
    <xf numFmtId="164" fontId="0" fillId="0" borderId="150" xfId="856" applyFont="1" applyBorder="1" applyAlignment="1">
      <alignment horizontal="center" vertical="center"/>
    </xf>
    <xf numFmtId="0" fontId="0" fillId="0" borderId="150" xfId="0" applyBorder="1" applyAlignment="1">
      <alignment vertical="center"/>
    </xf>
    <xf numFmtId="0" fontId="38" fillId="0" borderId="0" xfId="0" applyFont="1" applyAlignment="1">
      <alignment horizontal="center"/>
    </xf>
    <xf numFmtId="0" fontId="6" fillId="0" borderId="48" xfId="0" applyFont="1" applyBorder="1"/>
    <xf numFmtId="0" fontId="6" fillId="0" borderId="150" xfId="0" applyFont="1" applyBorder="1"/>
    <xf numFmtId="43" fontId="6" fillId="0" borderId="151" xfId="752" applyFont="1" applyBorder="1"/>
    <xf numFmtId="43" fontId="6" fillId="0" borderId="150" xfId="752" applyFont="1" applyBorder="1"/>
    <xf numFmtId="0" fontId="6" fillId="0" borderId="0" xfId="0" applyFont="1" applyAlignment="1">
      <alignment horizontal="justify" vertical="center" wrapText="1"/>
    </xf>
    <xf numFmtId="0" fontId="20" fillId="0" borderId="0" xfId="0" applyFont="1" applyAlignment="1">
      <alignment horizontal="center" vertical="center" wrapText="1"/>
    </xf>
    <xf numFmtId="0" fontId="6" fillId="0" borderId="0" xfId="0" applyFont="1" applyAlignment="1">
      <alignment horizontal="left" vertical="center" wrapText="1"/>
    </xf>
    <xf numFmtId="0" fontId="17" fillId="2" borderId="0" xfId="0" applyFont="1" applyFill="1" applyAlignment="1">
      <alignment horizontal="left" vertical="center"/>
    </xf>
    <xf numFmtId="0" fontId="6" fillId="0" borderId="0" xfId="0" applyFont="1" applyAlignment="1">
      <alignment horizontal="justify" vertical="top" wrapText="1"/>
    </xf>
    <xf numFmtId="0" fontId="202" fillId="0" borderId="0" xfId="824" applyFont="1" applyFill="1" applyBorder="1" applyAlignment="1">
      <alignment horizontal="center" wrapText="1"/>
    </xf>
    <xf numFmtId="0" fontId="203" fillId="0" borderId="0" xfId="0" applyFont="1" applyFill="1"/>
    <xf numFmtId="0" fontId="203" fillId="0" borderId="0" xfId="0" applyNumberFormat="1" applyFont="1" applyFill="1"/>
    <xf numFmtId="170" fontId="202" fillId="0" borderId="0" xfId="845" applyNumberFormat="1" applyFont="1" applyFill="1" applyBorder="1" applyAlignment="1">
      <alignment horizontal="right" vertical="top"/>
    </xf>
    <xf numFmtId="0" fontId="203" fillId="0" borderId="0" xfId="0" applyNumberFormat="1" applyFont="1" applyFill="1" applyBorder="1"/>
    <xf numFmtId="0" fontId="13" fillId="0" borderId="0" xfId="0" applyFont="1" applyFill="1"/>
    <xf numFmtId="0" fontId="81" fillId="0" borderId="0" xfId="830" applyFont="1" applyFill="1" applyAlignment="1">
      <alignment horizontal="center" wrapText="1"/>
    </xf>
    <xf numFmtId="0" fontId="0" fillId="0" borderId="0" xfId="0" applyNumberFormat="1" applyFill="1"/>
    <xf numFmtId="0" fontId="0" fillId="0" borderId="0" xfId="0" applyBorder="1" applyAlignment="1"/>
    <xf numFmtId="0" fontId="0" fillId="0" borderId="41" xfId="0" applyBorder="1" applyAlignment="1"/>
    <xf numFmtId="0" fontId="6" fillId="0" borderId="0" xfId="0" applyFont="1" applyAlignment="1">
      <alignment vertical="top"/>
    </xf>
    <xf numFmtId="0" fontId="81" fillId="0" borderId="65" xfId="872" applyFont="1" applyBorder="1" applyAlignment="1">
      <alignment horizontal="center" wrapText="1"/>
    </xf>
    <xf numFmtId="0" fontId="81" fillId="0" borderId="66" xfId="873" applyFont="1" applyBorder="1" applyAlignment="1">
      <alignment horizontal="center" wrapText="1"/>
    </xf>
    <xf numFmtId="170" fontId="65" fillId="0" borderId="52" xfId="876" applyNumberFormat="1" applyFont="1" applyBorder="1" applyAlignment="1">
      <alignment horizontal="right" vertical="top"/>
    </xf>
    <xf numFmtId="170" fontId="65" fillId="0" borderId="32" xfId="878" applyNumberFormat="1" applyFont="1" applyBorder="1" applyAlignment="1">
      <alignment horizontal="right" vertical="top"/>
    </xf>
    <xf numFmtId="170" fontId="65" fillId="0" borderId="34" xfId="879" applyNumberFormat="1" applyFont="1" applyBorder="1" applyAlignment="1">
      <alignment horizontal="right" vertical="top"/>
    </xf>
    <xf numFmtId="170" fontId="65" fillId="0" borderId="35" xfId="880" applyNumberFormat="1" applyFont="1" applyBorder="1" applyAlignment="1">
      <alignment horizontal="right" vertical="top"/>
    </xf>
    <xf numFmtId="0" fontId="81" fillId="0" borderId="163" xfId="872" applyFont="1" applyBorder="1" applyAlignment="1">
      <alignment horizontal="center" wrapText="1"/>
    </xf>
    <xf numFmtId="0" fontId="81" fillId="0" borderId="164" xfId="873" applyFont="1" applyBorder="1" applyAlignment="1">
      <alignment horizontal="center" wrapText="1"/>
    </xf>
    <xf numFmtId="170" fontId="65" fillId="0" borderId="165" xfId="875" applyNumberFormat="1" applyFont="1" applyBorder="1" applyAlignment="1">
      <alignment horizontal="right" vertical="top"/>
    </xf>
    <xf numFmtId="170" fontId="65" fillId="0" borderId="166" xfId="880" applyNumberFormat="1" applyFont="1" applyBorder="1" applyAlignment="1">
      <alignment horizontal="right" vertical="top"/>
    </xf>
    <xf numFmtId="170" fontId="65" fillId="0" borderId="167" xfId="878" applyNumberFormat="1" applyFont="1" applyBorder="1" applyAlignment="1">
      <alignment horizontal="right" vertical="top"/>
    </xf>
    <xf numFmtId="170" fontId="65" fillId="0" borderId="168" xfId="878" applyNumberFormat="1" applyFont="1" applyBorder="1" applyAlignment="1">
      <alignment horizontal="right" vertical="top"/>
    </xf>
    <xf numFmtId="170" fontId="65" fillId="0" borderId="169" xfId="879" applyNumberFormat="1" applyFont="1" applyBorder="1" applyAlignment="1">
      <alignment horizontal="right" vertical="top"/>
    </xf>
    <xf numFmtId="170" fontId="65" fillId="0" borderId="170" xfId="880" applyNumberFormat="1" applyFont="1" applyBorder="1" applyAlignment="1">
      <alignment horizontal="right" vertical="top"/>
    </xf>
    <xf numFmtId="170" fontId="65" fillId="0" borderId="171" xfId="878" applyNumberFormat="1" applyFont="1" applyBorder="1" applyAlignment="1">
      <alignment horizontal="right" vertical="top"/>
    </xf>
    <xf numFmtId="170" fontId="65" fillId="0" borderId="172" xfId="880" applyNumberFormat="1" applyFont="1" applyBorder="1" applyAlignment="1">
      <alignment horizontal="right" vertical="top"/>
    </xf>
    <xf numFmtId="170" fontId="65" fillId="0" borderId="173" xfId="877" applyNumberFormat="1" applyFont="1" applyBorder="1" applyAlignment="1">
      <alignment horizontal="right" vertical="top"/>
    </xf>
    <xf numFmtId="0" fontId="81" fillId="0" borderId="67" xfId="873" applyFont="1" applyBorder="1" applyAlignment="1">
      <alignment horizontal="center" wrapText="1"/>
    </xf>
    <xf numFmtId="0" fontId="0" fillId="0" borderId="38" xfId="0" applyBorder="1" applyAlignment="1">
      <alignment horizontal="center"/>
    </xf>
    <xf numFmtId="0" fontId="0" fillId="0" borderId="50" xfId="0" applyBorder="1" applyAlignment="1">
      <alignment horizontal="center"/>
    </xf>
    <xf numFmtId="0" fontId="0" fillId="0" borderId="39" xfId="0" applyBorder="1" applyAlignment="1">
      <alignment horizontal="center"/>
    </xf>
    <xf numFmtId="0" fontId="0" fillId="0" borderId="40" xfId="0" applyBorder="1" applyAlignment="1">
      <alignment horizontal="center"/>
    </xf>
    <xf numFmtId="0" fontId="0" fillId="0" borderId="0" xfId="0" applyAlignment="1">
      <alignment horizontal="center"/>
    </xf>
    <xf numFmtId="0" fontId="81" fillId="0" borderId="158" xfId="869" applyFont="1" applyBorder="1" applyAlignment="1">
      <alignment horizontal="center" wrapText="1"/>
    </xf>
    <xf numFmtId="0" fontId="81" fillId="0" borderId="159" xfId="870" applyFont="1" applyBorder="1" applyAlignment="1">
      <alignment horizontal="center" wrapText="1"/>
    </xf>
    <xf numFmtId="0" fontId="81" fillId="0" borderId="162" xfId="871" applyFont="1" applyBorder="1" applyAlignment="1">
      <alignment horizontal="center" wrapText="1"/>
    </xf>
    <xf numFmtId="0" fontId="81" fillId="0" borderId="161" xfId="869" applyFont="1" applyBorder="1" applyAlignment="1">
      <alignment horizontal="center" wrapText="1"/>
    </xf>
    <xf numFmtId="0" fontId="81" fillId="0" borderId="160" xfId="871" applyFont="1" applyBorder="1" applyAlignment="1">
      <alignment horizontal="center" wrapText="1"/>
    </xf>
    <xf numFmtId="0" fontId="6" fillId="0" borderId="0" xfId="0" applyFont="1" applyBorder="1" applyAlignment="1">
      <alignment horizontal="center"/>
    </xf>
    <xf numFmtId="0" fontId="6" fillId="0" borderId="36" xfId="0" applyFont="1" applyBorder="1" applyAlignment="1">
      <alignment horizontal="center"/>
    </xf>
    <xf numFmtId="0" fontId="6" fillId="25" borderId="0" xfId="0" applyFont="1" applyFill="1" applyAlignment="1">
      <alignment horizontal="center"/>
    </xf>
    <xf numFmtId="0" fontId="6" fillId="0" borderId="37" xfId="0" applyFont="1" applyBorder="1" applyAlignment="1">
      <alignment horizontal="center"/>
    </xf>
    <xf numFmtId="0" fontId="28" fillId="27" borderId="0" xfId="0" applyFont="1" applyFill="1" applyAlignment="1">
      <alignment horizontal="center"/>
    </xf>
    <xf numFmtId="0" fontId="6" fillId="0" borderId="77" xfId="0" applyFont="1" applyBorder="1" applyAlignment="1">
      <alignment horizontal="center"/>
    </xf>
    <xf numFmtId="0" fontId="6" fillId="0" borderId="78" xfId="0" applyFont="1" applyBorder="1" applyAlignment="1">
      <alignment horizontal="center"/>
    </xf>
    <xf numFmtId="0" fontId="6" fillId="31" borderId="0" xfId="0" applyFont="1" applyFill="1" applyAlignment="1">
      <alignment horizontal="center"/>
    </xf>
    <xf numFmtId="0" fontId="6" fillId="18" borderId="0" xfId="0" applyFont="1" applyFill="1" applyAlignment="1">
      <alignment horizontal="center"/>
    </xf>
    <xf numFmtId="0" fontId="6" fillId="30" borderId="0" xfId="0" applyFont="1" applyFill="1" applyAlignment="1">
      <alignment horizontal="center"/>
    </xf>
    <xf numFmtId="0" fontId="6" fillId="16" borderId="0" xfId="0" applyFont="1" applyFill="1" applyAlignment="1">
      <alignment horizontal="center"/>
    </xf>
    <xf numFmtId="0" fontId="18" fillId="0" borderId="0" xfId="743" applyFont="1" applyFill="1" applyBorder="1" applyAlignment="1">
      <alignment horizontal="center" wrapText="1"/>
    </xf>
    <xf numFmtId="0" fontId="18" fillId="0" borderId="36" xfId="743" applyFont="1" applyFill="1" applyBorder="1" applyAlignment="1">
      <alignment horizontal="center" wrapText="1"/>
    </xf>
    <xf numFmtId="0" fontId="6" fillId="28" borderId="0" xfId="0" applyFont="1" applyFill="1" applyAlignment="1">
      <alignment horizontal="center"/>
    </xf>
    <xf numFmtId="0" fontId="6" fillId="0" borderId="0" xfId="0" applyFont="1" applyAlignment="1">
      <alignment horizontal="center"/>
    </xf>
    <xf numFmtId="0" fontId="17" fillId="14" borderId="14" xfId="0" applyFont="1" applyFill="1" applyBorder="1" applyAlignment="1">
      <alignment horizontal="center"/>
    </xf>
    <xf numFmtId="0" fontId="17" fillId="14" borderId="20" xfId="0" applyFont="1" applyFill="1" applyBorder="1" applyAlignment="1">
      <alignment horizontal="center"/>
    </xf>
    <xf numFmtId="0" fontId="17" fillId="14" borderId="15" xfId="0" applyFont="1" applyFill="1" applyBorder="1" applyAlignment="1">
      <alignment horizontal="center"/>
    </xf>
    <xf numFmtId="0" fontId="6" fillId="11" borderId="16" xfId="0" applyFont="1" applyFill="1" applyBorder="1" applyAlignment="1">
      <alignment horizontal="center"/>
    </xf>
    <xf numFmtId="0" fontId="6" fillId="11" borderId="0" xfId="0" applyFont="1" applyFill="1" applyAlignment="1">
      <alignment horizontal="center"/>
    </xf>
    <xf numFmtId="0" fontId="17" fillId="13" borderId="14" xfId="0" applyFont="1" applyFill="1" applyBorder="1" applyAlignment="1">
      <alignment horizontal="center"/>
    </xf>
    <xf numFmtId="0" fontId="17" fillId="13" borderId="20" xfId="0" applyFont="1" applyFill="1" applyBorder="1" applyAlignment="1">
      <alignment horizontal="center"/>
    </xf>
    <xf numFmtId="0" fontId="17" fillId="13" borderId="15" xfId="0" applyFont="1" applyFill="1" applyBorder="1" applyAlignment="1">
      <alignment horizontal="center"/>
    </xf>
    <xf numFmtId="0" fontId="17" fillId="3" borderId="14" xfId="0" applyFont="1" applyFill="1" applyBorder="1" applyAlignment="1">
      <alignment horizontal="center"/>
    </xf>
    <xf numFmtId="0" fontId="17" fillId="3" borderId="20" xfId="0" applyFont="1" applyFill="1" applyBorder="1" applyAlignment="1">
      <alignment horizontal="center"/>
    </xf>
    <xf numFmtId="0" fontId="17" fillId="3" borderId="15" xfId="0" applyFont="1" applyFill="1" applyBorder="1" applyAlignment="1">
      <alignment horizontal="center"/>
    </xf>
    <xf numFmtId="0" fontId="6" fillId="0" borderId="30" xfId="0" applyFont="1" applyBorder="1" applyAlignment="1">
      <alignment horizontal="center"/>
    </xf>
    <xf numFmtId="0" fontId="6" fillId="11" borderId="30" xfId="0" applyFont="1" applyFill="1" applyBorder="1" applyAlignment="1">
      <alignment horizontal="center"/>
    </xf>
    <xf numFmtId="0" fontId="6" fillId="11" borderId="0" xfId="0" applyFont="1" applyFill="1" applyBorder="1" applyAlignment="1">
      <alignment horizontal="center"/>
    </xf>
    <xf numFmtId="0" fontId="6" fillId="11" borderId="31" xfId="0" applyFont="1" applyFill="1" applyBorder="1" applyAlignment="1">
      <alignment horizontal="center"/>
    </xf>
    <xf numFmtId="0" fontId="6" fillId="29" borderId="0" xfId="0" applyFont="1" applyFill="1" applyAlignment="1">
      <alignment horizontal="center"/>
    </xf>
    <xf numFmtId="0" fontId="6" fillId="10" borderId="30" xfId="0" applyFont="1" applyFill="1" applyBorder="1" applyAlignment="1">
      <alignment horizontal="center"/>
    </xf>
    <xf numFmtId="0" fontId="6" fillId="10" borderId="0" xfId="0" applyFont="1" applyFill="1" applyBorder="1" applyAlignment="1">
      <alignment horizontal="center"/>
    </xf>
    <xf numFmtId="0" fontId="6" fillId="25" borderId="30" xfId="0" applyFont="1" applyFill="1" applyBorder="1" applyAlignment="1">
      <alignment horizontal="center"/>
    </xf>
    <xf numFmtId="0" fontId="6" fillId="25" borderId="0" xfId="0" applyFont="1" applyFill="1" applyBorder="1" applyAlignment="1">
      <alignment horizontal="center"/>
    </xf>
    <xf numFmtId="0" fontId="0" fillId="0" borderId="30" xfId="0" applyBorder="1" applyAlignment="1">
      <alignment horizontal="center"/>
    </xf>
    <xf numFmtId="0" fontId="0" fillId="0" borderId="0" xfId="0" applyBorder="1" applyAlignment="1">
      <alignment horizontal="center"/>
    </xf>
    <xf numFmtId="0" fontId="0" fillId="0" borderId="41" xfId="0" applyBorder="1" applyAlignment="1">
      <alignment horizontal="center"/>
    </xf>
    <xf numFmtId="0" fontId="0" fillId="0" borderId="31" xfId="0" applyBorder="1" applyAlignment="1">
      <alignment horizontal="center"/>
    </xf>
    <xf numFmtId="0" fontId="6" fillId="28" borderId="40" xfId="0" applyFont="1" applyFill="1" applyBorder="1" applyAlignment="1">
      <alignment horizontal="center"/>
    </xf>
    <xf numFmtId="0" fontId="6" fillId="0" borderId="49" xfId="0" applyFont="1" applyBorder="1" applyAlignment="1">
      <alignment horizontal="center"/>
    </xf>
    <xf numFmtId="0" fontId="139" fillId="8" borderId="0" xfId="4" applyFont="1" applyFill="1" applyAlignment="1">
      <alignment horizontal="center" vertical="center" wrapText="1"/>
    </xf>
    <xf numFmtId="0" fontId="139" fillId="8" borderId="0" xfId="4" applyFont="1" applyFill="1" applyAlignment="1">
      <alignment horizontal="left" vertical="center" wrapText="1"/>
    </xf>
    <xf numFmtId="0" fontId="139" fillId="0" borderId="0" xfId="4" applyFont="1" applyAlignment="1">
      <alignment horizontal="center" vertical="center" wrapText="1"/>
    </xf>
    <xf numFmtId="0" fontId="139" fillId="0" borderId="0" xfId="4" applyFont="1" applyAlignment="1">
      <alignment horizontal="left" vertical="center" wrapText="1"/>
    </xf>
    <xf numFmtId="0" fontId="73" fillId="14" borderId="22" xfId="4" applyFont="1" applyFill="1" applyBorder="1" applyAlignment="1">
      <alignment horizontal="left" vertical="center" wrapText="1"/>
    </xf>
    <xf numFmtId="0" fontId="73" fillId="10" borderId="22" xfId="4" applyFont="1" applyFill="1" applyBorder="1" applyAlignment="1">
      <alignment horizontal="left" vertical="center" wrapText="1"/>
    </xf>
    <xf numFmtId="0" fontId="139" fillId="8" borderId="23" xfId="4" applyFont="1" applyFill="1" applyBorder="1" applyAlignment="1">
      <alignment horizontal="left" vertical="center" wrapText="1"/>
    </xf>
    <xf numFmtId="0" fontId="139" fillId="2" borderId="0" xfId="4" applyFont="1" applyFill="1" applyAlignment="1">
      <alignment horizontal="left" vertical="center" wrapText="1"/>
    </xf>
    <xf numFmtId="0" fontId="51" fillId="8" borderId="0" xfId="4" applyFont="1" applyFill="1" applyAlignment="1">
      <alignment horizontal="center" vertical="center" wrapText="1"/>
    </xf>
    <xf numFmtId="0" fontId="51" fillId="8" borderId="0" xfId="4" applyFont="1" applyFill="1" applyAlignment="1">
      <alignment horizontal="left" vertical="center" wrapText="1"/>
    </xf>
    <xf numFmtId="0" fontId="51" fillId="0" borderId="0" xfId="4" applyFont="1" applyAlignment="1">
      <alignment horizontal="left" vertical="center" wrapText="1"/>
    </xf>
    <xf numFmtId="0" fontId="51" fillId="0" borderId="0" xfId="4" applyFont="1" applyAlignment="1">
      <alignment horizontal="center" vertical="center" wrapText="1"/>
    </xf>
    <xf numFmtId="0" fontId="51" fillId="2" borderId="0" xfId="4" applyFont="1" applyFill="1" applyAlignment="1">
      <alignment horizontal="left" vertical="center" wrapText="1"/>
    </xf>
    <xf numFmtId="0" fontId="139" fillId="2" borderId="23" xfId="4" applyFont="1" applyFill="1" applyBorder="1" applyAlignment="1">
      <alignment horizontal="center" vertical="center" wrapText="1"/>
    </xf>
    <xf numFmtId="0" fontId="139" fillId="2" borderId="0" xfId="4" applyFont="1" applyFill="1" applyAlignment="1">
      <alignment horizontal="center" vertical="center" wrapText="1"/>
    </xf>
    <xf numFmtId="0" fontId="139" fillId="2" borderId="23" xfId="4" applyFont="1" applyFill="1" applyBorder="1" applyAlignment="1">
      <alignment horizontal="left" vertical="center" wrapText="1"/>
    </xf>
    <xf numFmtId="0" fontId="73" fillId="17" borderId="22" xfId="4" applyFont="1" applyFill="1" applyBorder="1" applyAlignment="1">
      <alignment horizontal="left" vertical="center" wrapText="1"/>
    </xf>
    <xf numFmtId="0" fontId="51" fillId="2" borderId="0" xfId="4" applyFont="1" applyFill="1" applyAlignment="1">
      <alignment horizontal="center" vertical="center" wrapText="1"/>
    </xf>
    <xf numFmtId="0" fontId="101" fillId="2" borderId="22" xfId="4" applyFont="1" applyFill="1" applyBorder="1" applyAlignment="1">
      <alignment horizontal="center" vertical="center" wrapText="1"/>
    </xf>
    <xf numFmtId="0" fontId="73" fillId="16" borderId="22" xfId="4" applyFont="1" applyFill="1" applyBorder="1" applyAlignment="1">
      <alignment horizontal="left" vertical="center" wrapText="1"/>
    </xf>
    <xf numFmtId="0" fontId="139" fillId="8" borderId="23" xfId="4" applyFont="1" applyFill="1" applyBorder="1" applyAlignment="1">
      <alignment horizontal="center" vertical="center" wrapText="1"/>
    </xf>
    <xf numFmtId="0" fontId="139" fillId="8" borderId="0" xfId="3" applyFont="1" applyFill="1" applyAlignment="1">
      <alignment horizontal="left" vertical="center" wrapText="1"/>
    </xf>
    <xf numFmtId="0" fontId="139" fillId="0" borderId="0" xfId="3" applyFont="1" applyAlignment="1">
      <alignment horizontal="left" vertical="center" wrapText="1"/>
    </xf>
    <xf numFmtId="0" fontId="180" fillId="22" borderId="48" xfId="4" applyFont="1" applyFill="1" applyBorder="1" applyAlignment="1">
      <alignment horizontal="center" vertical="center" wrapText="1"/>
    </xf>
    <xf numFmtId="0" fontId="179" fillId="17" borderId="22" xfId="0" applyFont="1" applyFill="1" applyBorder="1" applyAlignment="1">
      <alignment horizontal="center"/>
    </xf>
    <xf numFmtId="0" fontId="139" fillId="8" borderId="0" xfId="4" applyFont="1" applyFill="1" applyAlignment="1">
      <alignment horizontal="left" vertical="center"/>
    </xf>
    <xf numFmtId="0" fontId="139" fillId="2" borderId="0" xfId="4" applyFont="1" applyFill="1" applyAlignment="1">
      <alignment horizontal="left" vertical="center"/>
    </xf>
    <xf numFmtId="0" fontId="139" fillId="2" borderId="0" xfId="3" applyFont="1" applyFill="1" applyAlignment="1">
      <alignment horizontal="left" vertical="top" wrapText="1"/>
    </xf>
    <xf numFmtId="0" fontId="178" fillId="2" borderId="0" xfId="3" applyFont="1" applyFill="1" applyAlignment="1">
      <alignment horizontal="left" vertical="center"/>
    </xf>
    <xf numFmtId="0" fontId="139" fillId="2" borderId="0" xfId="3" applyFont="1" applyFill="1" applyAlignment="1">
      <alignment horizontal="left" vertical="center" wrapText="1"/>
    </xf>
    <xf numFmtId="0" fontId="178" fillId="8" borderId="0" xfId="3" applyFont="1" applyFill="1" applyAlignment="1">
      <alignment horizontal="left" vertical="center"/>
    </xf>
    <xf numFmtId="0" fontId="178" fillId="2" borderId="0" xfId="4" applyFont="1" applyFill="1" applyAlignment="1">
      <alignment horizontal="left" vertical="center"/>
    </xf>
    <xf numFmtId="0" fontId="139" fillId="8" borderId="0" xfId="3" applyFont="1" applyFill="1" applyAlignment="1">
      <alignment horizontal="left" vertical="center"/>
    </xf>
    <xf numFmtId="0" fontId="178" fillId="2" borderId="0" xfId="3" applyFont="1" applyFill="1" applyAlignment="1">
      <alignment horizontal="left" vertical="center" wrapText="1"/>
    </xf>
    <xf numFmtId="0" fontId="178" fillId="8" borderId="0" xfId="3" applyFont="1" applyFill="1" applyAlignment="1">
      <alignment horizontal="left" vertical="center" wrapText="1"/>
    </xf>
    <xf numFmtId="0" fontId="177" fillId="2" borderId="0" xfId="3" applyFont="1" applyFill="1" applyAlignment="1">
      <alignment horizontal="left" vertical="center"/>
    </xf>
    <xf numFmtId="0" fontId="139" fillId="2" borderId="0" xfId="3" applyFont="1" applyFill="1" applyAlignment="1">
      <alignment horizontal="left" vertical="center"/>
    </xf>
    <xf numFmtId="0" fontId="177" fillId="2" borderId="0" xfId="3" applyFont="1" applyFill="1" applyAlignment="1">
      <alignment horizontal="left" vertical="center" wrapText="1"/>
    </xf>
    <xf numFmtId="0" fontId="177" fillId="8" borderId="0" xfId="3" applyFont="1" applyFill="1" applyAlignment="1">
      <alignment horizontal="left" vertical="center"/>
    </xf>
    <xf numFmtId="0" fontId="177" fillId="8" borderId="0" xfId="3" applyFont="1" applyFill="1" applyAlignment="1">
      <alignment horizontal="left" vertical="center" wrapText="1"/>
    </xf>
    <xf numFmtId="0" fontId="177" fillId="8" borderId="0" xfId="3" applyFont="1" applyFill="1"/>
    <xf numFmtId="0" fontId="204" fillId="2" borderId="0" xfId="4" applyFont="1" applyFill="1" applyAlignment="1">
      <alignment horizontal="left" vertical="center"/>
    </xf>
    <xf numFmtId="0" fontId="139" fillId="2" borderId="0" xfId="4" applyFont="1" applyFill="1" applyAlignment="1">
      <alignment horizontal="left" vertical="top"/>
    </xf>
    <xf numFmtId="0" fontId="178" fillId="8" borderId="0" xfId="4" applyFont="1" applyFill="1" applyAlignment="1">
      <alignment horizontal="left" vertical="center"/>
    </xf>
    <xf numFmtId="0" fontId="139" fillId="8" borderId="0" xfId="3" quotePrefix="1" applyFont="1" applyFill="1" applyAlignment="1">
      <alignment horizontal="left" vertical="center"/>
    </xf>
    <xf numFmtId="0" fontId="139" fillId="2" borderId="0" xfId="3" quotePrefix="1" applyFont="1" applyFill="1" applyAlignment="1">
      <alignment horizontal="left" vertical="center"/>
    </xf>
    <xf numFmtId="0" fontId="199" fillId="17" borderId="22" xfId="0" applyFont="1" applyFill="1" applyBorder="1" applyAlignment="1">
      <alignment horizontal="center"/>
    </xf>
    <xf numFmtId="0" fontId="198" fillId="17" borderId="22" xfId="0" applyFont="1" applyFill="1" applyBorder="1" applyAlignment="1">
      <alignment horizontal="center"/>
    </xf>
    <xf numFmtId="0" fontId="196" fillId="0" borderId="0" xfId="3" applyFont="1" applyAlignment="1">
      <alignment horizontal="left"/>
    </xf>
    <xf numFmtId="0" fontId="196" fillId="8" borderId="0" xfId="3" applyFont="1" applyFill="1" applyAlignment="1">
      <alignment horizontal="left"/>
    </xf>
    <xf numFmtId="0" fontId="196" fillId="0" borderId="0" xfId="3" applyFont="1" applyAlignment="1">
      <alignment horizontal="left" wrapText="1"/>
    </xf>
    <xf numFmtId="0" fontId="139" fillId="8" borderId="0" xfId="3" applyFont="1" applyFill="1" applyAlignment="1">
      <alignment horizontal="left"/>
    </xf>
    <xf numFmtId="0" fontId="177" fillId="0" borderId="0" xfId="3" applyFont="1" applyAlignment="1">
      <alignment horizontal="left"/>
    </xf>
    <xf numFmtId="0" fontId="139" fillId="2" borderId="0" xfId="3" applyFont="1" applyFill="1" applyBorder="1" applyAlignment="1">
      <alignment horizontal="left" vertical="center" wrapText="1"/>
    </xf>
    <xf numFmtId="0" fontId="60" fillId="15" borderId="40" xfId="3" applyFont="1" applyFill="1" applyBorder="1" applyAlignment="1">
      <alignment horizontal="center" wrapText="1"/>
    </xf>
    <xf numFmtId="0" fontId="60" fillId="15" borderId="0" xfId="3" applyFont="1" applyFill="1" applyBorder="1" applyAlignment="1">
      <alignment horizontal="center" wrapText="1"/>
    </xf>
    <xf numFmtId="0" fontId="60" fillId="15" borderId="41" xfId="3" applyFont="1" applyFill="1" applyBorder="1" applyAlignment="1">
      <alignment horizontal="center" wrapText="1"/>
    </xf>
    <xf numFmtId="0" fontId="59" fillId="0" borderId="40" xfId="0" applyFont="1" applyBorder="1" applyAlignment="1">
      <alignment horizontal="center" vertical="center" wrapText="1"/>
    </xf>
    <xf numFmtId="0" fontId="59" fillId="0" borderId="0" xfId="0" applyFont="1" applyBorder="1" applyAlignment="1">
      <alignment horizontal="center" vertical="center" wrapText="1"/>
    </xf>
    <xf numFmtId="0" fontId="59" fillId="0" borderId="41" xfId="0" applyFont="1" applyBorder="1" applyAlignment="1">
      <alignment horizontal="center" vertical="center" wrapText="1"/>
    </xf>
    <xf numFmtId="0" fontId="10" fillId="0" borderId="0" xfId="0" applyFont="1" applyBorder="1" applyAlignment="1">
      <alignment horizontal="center"/>
    </xf>
    <xf numFmtId="0" fontId="8" fillId="0" borderId="40" xfId="0" applyFont="1" applyBorder="1" applyAlignment="1">
      <alignment horizontal="justify" vertical="top" wrapText="1"/>
    </xf>
    <xf numFmtId="0" fontId="8" fillId="0" borderId="0" xfId="0" applyFont="1" applyBorder="1" applyAlignment="1">
      <alignment horizontal="justify" vertical="top" wrapText="1"/>
    </xf>
    <xf numFmtId="0" fontId="8" fillId="0" borderId="41" xfId="0" applyFont="1" applyBorder="1" applyAlignment="1">
      <alignment horizontal="justify" vertical="top" wrapText="1"/>
    </xf>
    <xf numFmtId="0" fontId="8" fillId="19" borderId="40" xfId="0" applyFont="1" applyFill="1" applyBorder="1" applyAlignment="1">
      <alignment horizontal="justify" vertical="top" wrapText="1"/>
    </xf>
    <xf numFmtId="0" fontId="8" fillId="19" borderId="0" xfId="0" applyFont="1" applyFill="1" applyBorder="1" applyAlignment="1">
      <alignment horizontal="justify" vertical="top" wrapText="1"/>
    </xf>
    <xf numFmtId="0" fontId="8" fillId="19" borderId="41" xfId="0" applyFont="1" applyFill="1" applyBorder="1" applyAlignment="1">
      <alignment horizontal="justify" vertical="top" wrapText="1"/>
    </xf>
    <xf numFmtId="0" fontId="8" fillId="19" borderId="42" xfId="0" applyFont="1" applyFill="1" applyBorder="1" applyAlignment="1">
      <alignment horizontal="justify" vertical="top" wrapText="1"/>
    </xf>
    <xf numFmtId="0" fontId="8" fillId="19" borderId="49" xfId="0" applyFont="1" applyFill="1" applyBorder="1" applyAlignment="1">
      <alignment horizontal="justify" vertical="top" wrapText="1"/>
    </xf>
    <xf numFmtId="0" fontId="8" fillId="19" borderId="43" xfId="0" applyFont="1" applyFill="1" applyBorder="1" applyAlignment="1">
      <alignment horizontal="justify" vertical="top" wrapText="1"/>
    </xf>
    <xf numFmtId="0" fontId="13" fillId="0" borderId="40" xfId="0" applyFont="1" applyBorder="1" applyAlignment="1">
      <alignment horizontal="justify" vertical="center" wrapText="1"/>
    </xf>
    <xf numFmtId="0" fontId="13" fillId="0" borderId="0" xfId="0" applyFont="1" applyBorder="1" applyAlignment="1">
      <alignment horizontal="justify" vertical="center" wrapText="1"/>
    </xf>
    <xf numFmtId="0" fontId="13" fillId="0" borderId="41" xfId="0" applyFont="1" applyBorder="1" applyAlignment="1">
      <alignment horizontal="justify" vertical="center" wrapText="1"/>
    </xf>
    <xf numFmtId="0" fontId="21" fillId="0" borderId="40" xfId="0" applyFont="1" applyBorder="1" applyAlignment="1">
      <alignment horizontal="justify" vertical="top" wrapText="1"/>
    </xf>
    <xf numFmtId="0" fontId="21" fillId="0" borderId="0" xfId="0" applyFont="1" applyBorder="1" applyAlignment="1">
      <alignment horizontal="justify" vertical="top" wrapText="1"/>
    </xf>
    <xf numFmtId="0" fontId="21" fillId="0" borderId="41" xfId="0" applyFont="1" applyBorder="1" applyAlignment="1">
      <alignment horizontal="justify" vertical="top" wrapText="1"/>
    </xf>
    <xf numFmtId="0" fontId="39" fillId="8" borderId="40" xfId="0" applyFont="1" applyFill="1" applyBorder="1" applyAlignment="1">
      <alignment horizontal="left" vertical="center" wrapText="1"/>
    </xf>
    <xf numFmtId="0" fontId="39" fillId="8" borderId="0" xfId="0" applyFont="1" applyFill="1" applyBorder="1" applyAlignment="1">
      <alignment horizontal="left" vertical="center" wrapText="1"/>
    </xf>
    <xf numFmtId="0" fontId="17" fillId="0" borderId="31" xfId="0" applyFont="1" applyFill="1" applyBorder="1" applyAlignment="1">
      <alignment horizontal="center" vertical="center" wrapText="1"/>
    </xf>
    <xf numFmtId="0" fontId="53" fillId="2" borderId="24" xfId="0" applyFont="1" applyFill="1" applyBorder="1" applyAlignment="1">
      <alignment horizontal="center" vertical="center" wrapText="1"/>
    </xf>
    <xf numFmtId="3" fontId="27" fillId="15" borderId="25" xfId="0" applyNumberFormat="1" applyFont="1" applyFill="1" applyBorder="1" applyAlignment="1">
      <alignment horizontal="center" vertical="center" wrapText="1"/>
    </xf>
    <xf numFmtId="0" fontId="17" fillId="2" borderId="25" xfId="0" applyFont="1" applyFill="1" applyBorder="1" applyAlignment="1">
      <alignment horizontal="center" vertical="center" wrapText="1"/>
    </xf>
    <xf numFmtId="0" fontId="17" fillId="2" borderId="31" xfId="0" applyFont="1" applyFill="1" applyBorder="1" applyAlignment="1">
      <alignment horizontal="center" vertical="center" wrapText="1"/>
    </xf>
    <xf numFmtId="0" fontId="17" fillId="7" borderId="31" xfId="0" applyFont="1" applyFill="1" applyBorder="1" applyAlignment="1">
      <alignment horizontal="center" vertical="center" wrapText="1"/>
    </xf>
    <xf numFmtId="0" fontId="8" fillId="19" borderId="0" xfId="0" applyFont="1" applyFill="1" applyBorder="1" applyAlignment="1">
      <alignment horizontal="left" vertical="center" wrapText="1"/>
    </xf>
    <xf numFmtId="0" fontId="8" fillId="2" borderId="48" xfId="0" applyFont="1" applyFill="1" applyBorder="1" applyAlignment="1">
      <alignment horizontal="left" vertical="center" wrapText="1"/>
    </xf>
    <xf numFmtId="0" fontId="53" fillId="23" borderId="48" xfId="0" applyFont="1" applyFill="1" applyBorder="1" applyAlignment="1" applyProtection="1">
      <alignment horizontal="left" vertical="center" wrapText="1"/>
      <protection locked="0"/>
    </xf>
    <xf numFmtId="0" fontId="17" fillId="12" borderId="40" xfId="0" applyFont="1" applyFill="1" applyBorder="1" applyAlignment="1">
      <alignment horizontal="left" vertical="center" wrapText="1"/>
    </xf>
    <xf numFmtId="0" fontId="17" fillId="12" borderId="41" xfId="0" applyFont="1" applyFill="1" applyBorder="1" applyAlignment="1">
      <alignment horizontal="left" vertical="center" wrapText="1"/>
    </xf>
    <xf numFmtId="0" fontId="6" fillId="0" borderId="40" xfId="0" applyFont="1" applyBorder="1" applyAlignment="1">
      <alignment horizontal="justify" vertical="center" wrapText="1"/>
    </xf>
    <xf numFmtId="0" fontId="6" fillId="0" borderId="41" xfId="0" applyFont="1" applyBorder="1" applyAlignment="1">
      <alignment horizontal="justify" vertical="center" wrapText="1"/>
    </xf>
    <xf numFmtId="0" fontId="6" fillId="0" borderId="40" xfId="0" applyFont="1" applyBorder="1" applyAlignment="1">
      <alignment horizontal="left" vertical="center" wrapText="1"/>
    </xf>
    <xf numFmtId="0" fontId="6" fillId="0" borderId="41" xfId="0" applyFont="1" applyBorder="1" applyAlignment="1">
      <alignment horizontal="left" vertical="center" wrapText="1"/>
    </xf>
    <xf numFmtId="0" fontId="6" fillId="0" borderId="38" xfId="0" applyFont="1" applyBorder="1" applyAlignment="1">
      <alignment horizontal="center" vertical="center"/>
    </xf>
    <xf numFmtId="0" fontId="6" fillId="0" borderId="39" xfId="0" applyFont="1" applyBorder="1" applyAlignment="1">
      <alignment horizontal="center" vertical="center"/>
    </xf>
    <xf numFmtId="0" fontId="55" fillId="0" borderId="40" xfId="0" applyFont="1" applyBorder="1" applyAlignment="1">
      <alignment horizontal="center" vertical="center" wrapText="1"/>
    </xf>
    <xf numFmtId="0" fontId="55" fillId="0" borderId="41" xfId="0" applyFont="1" applyBorder="1" applyAlignment="1">
      <alignment horizontal="center" vertical="center" wrapText="1"/>
    </xf>
    <xf numFmtId="0" fontId="17" fillId="0" borderId="40" xfId="0" applyFont="1" applyBorder="1" applyAlignment="1">
      <alignment horizontal="left" vertical="center" wrapText="1"/>
    </xf>
    <xf numFmtId="0" fontId="17" fillId="0" borderId="41" xfId="0" applyFont="1" applyBorder="1" applyAlignment="1">
      <alignment horizontal="left" vertical="center" wrapText="1"/>
    </xf>
    <xf numFmtId="0" fontId="13" fillId="0" borderId="40" xfId="0" applyFont="1" applyBorder="1" applyAlignment="1">
      <alignment horizontal="left" vertical="center" wrapText="1"/>
    </xf>
    <xf numFmtId="0" fontId="13" fillId="0" borderId="0" xfId="0" applyFont="1" applyBorder="1" applyAlignment="1">
      <alignment horizontal="left" vertical="center" wrapText="1"/>
    </xf>
    <xf numFmtId="0" fontId="13" fillId="0" borderId="41" xfId="0" applyFont="1" applyBorder="1" applyAlignment="1">
      <alignment horizontal="left" vertical="center" wrapText="1"/>
    </xf>
    <xf numFmtId="0" fontId="17" fillId="0" borderId="40" xfId="0" applyFont="1" applyBorder="1" applyAlignment="1">
      <alignment horizontal="justify" vertical="center" wrapText="1"/>
    </xf>
    <xf numFmtId="0" fontId="6" fillId="0" borderId="0" xfId="0" applyFont="1" applyBorder="1" applyAlignment="1">
      <alignment horizontal="justify" vertical="center" wrapText="1"/>
    </xf>
    <xf numFmtId="0" fontId="6" fillId="0" borderId="50" xfId="0" applyFont="1" applyBorder="1" applyAlignment="1">
      <alignment horizontal="center" vertical="center"/>
    </xf>
    <xf numFmtId="0" fontId="36" fillId="0" borderId="40" xfId="0" applyFont="1" applyBorder="1" applyAlignment="1">
      <alignment horizontal="center" vertical="center" wrapText="1"/>
    </xf>
    <xf numFmtId="0" fontId="36" fillId="0" borderId="0" xfId="0" applyFont="1" applyBorder="1" applyAlignment="1">
      <alignment horizontal="center" vertical="center" wrapText="1"/>
    </xf>
    <xf numFmtId="0" fontId="36" fillId="0" borderId="41" xfId="0" applyFont="1" applyBorder="1" applyAlignment="1">
      <alignment horizontal="center" vertical="center" wrapText="1"/>
    </xf>
    <xf numFmtId="0" fontId="6" fillId="0" borderId="40" xfId="0" quotePrefix="1" applyFont="1" applyBorder="1" applyAlignment="1">
      <alignment horizontal="justify" vertical="center" wrapText="1"/>
    </xf>
    <xf numFmtId="0" fontId="50" fillId="24" borderId="0" xfId="0" applyFont="1" applyFill="1" applyAlignment="1">
      <alignment horizontal="center" vertical="center" wrapText="1"/>
    </xf>
    <xf numFmtId="0" fontId="52" fillId="2" borderId="24" xfId="0" applyFont="1" applyFill="1" applyBorder="1" applyAlignment="1">
      <alignment horizontal="left" vertical="center" wrapText="1"/>
    </xf>
    <xf numFmtId="0" fontId="6" fillId="0" borderId="0" xfId="0" applyFont="1" applyAlignment="1">
      <alignment horizontal="center" wrapText="1"/>
    </xf>
    <xf numFmtId="0" fontId="24" fillId="7" borderId="0" xfId="0" applyFont="1" applyFill="1" applyAlignment="1">
      <alignment horizontal="center"/>
    </xf>
    <xf numFmtId="0" fontId="17" fillId="0" borderId="0" xfId="0" applyFont="1" applyBorder="1" applyAlignment="1">
      <alignment horizontal="center" vertical="center" wrapText="1"/>
    </xf>
    <xf numFmtId="0" fontId="17" fillId="0" borderId="0" xfId="0" applyFont="1" applyBorder="1" applyAlignment="1">
      <alignment horizontal="center" wrapText="1"/>
    </xf>
    <xf numFmtId="0" fontId="72" fillId="0" borderId="0" xfId="0" applyFont="1" applyAlignment="1">
      <alignment horizontal="left" vertical="center" wrapText="1" readingOrder="1"/>
    </xf>
    <xf numFmtId="0" fontId="17" fillId="29" borderId="0" xfId="0" applyFont="1" applyFill="1" applyBorder="1" applyAlignment="1">
      <alignment horizontal="center"/>
    </xf>
    <xf numFmtId="0" fontId="17" fillId="18" borderId="0" xfId="0" applyFont="1" applyFill="1" applyBorder="1" applyAlignment="1">
      <alignment horizontal="center"/>
    </xf>
    <xf numFmtId="0" fontId="17" fillId="12" borderId="0" xfId="0" applyFont="1" applyFill="1" applyBorder="1" applyAlignment="1">
      <alignment horizontal="center"/>
    </xf>
    <xf numFmtId="0" fontId="159" fillId="0" borderId="0" xfId="0" applyFont="1" applyBorder="1" applyAlignment="1">
      <alignment horizontal="center" vertical="center" wrapText="1"/>
    </xf>
    <xf numFmtId="0" fontId="67" fillId="2" borderId="0" xfId="0" applyFont="1" applyFill="1" applyAlignment="1">
      <alignment horizontal="left" vertical="center" wrapText="1"/>
    </xf>
    <xf numFmtId="0" fontId="2" fillId="2" borderId="24" xfId="0" applyFont="1" applyFill="1" applyBorder="1" applyAlignment="1">
      <alignment horizontal="left" vertical="center" wrapText="1"/>
    </xf>
    <xf numFmtId="0" fontId="140" fillId="10" borderId="0" xfId="0" applyFont="1" applyFill="1" applyAlignment="1">
      <alignment horizontal="center" vertical="center" wrapText="1"/>
    </xf>
    <xf numFmtId="0" fontId="66" fillId="0" borderId="0" xfId="0" applyFont="1" applyAlignment="1">
      <alignment horizontal="center" vertical="center"/>
    </xf>
    <xf numFmtId="0" fontId="66" fillId="2" borderId="0" xfId="0" applyFont="1" applyFill="1" applyAlignment="1">
      <alignment horizontal="center" vertical="center" wrapText="1"/>
    </xf>
    <xf numFmtId="0" fontId="66" fillId="2" borderId="26" xfId="0" applyFont="1" applyFill="1" applyBorder="1" applyAlignment="1">
      <alignment horizontal="center" vertical="center" wrapText="1"/>
    </xf>
    <xf numFmtId="0" fontId="173" fillId="2" borderId="24" xfId="860" applyNumberFormat="1" applyFont="1" applyFill="1" applyBorder="1" applyAlignment="1">
      <alignment horizontal="center" vertical="center" wrapText="1"/>
    </xf>
    <xf numFmtId="0" fontId="165" fillId="2" borderId="24" xfId="0" applyFont="1" applyFill="1" applyBorder="1" applyAlignment="1">
      <alignment horizontal="center" vertical="center" wrapText="1"/>
    </xf>
    <xf numFmtId="0" fontId="173" fillId="2" borderId="24" xfId="0" applyFont="1" applyFill="1" applyBorder="1" applyAlignment="1">
      <alignment horizontal="center" vertical="center" wrapText="1"/>
    </xf>
    <xf numFmtId="0" fontId="173" fillId="2" borderId="0" xfId="860" applyNumberFormat="1" applyFont="1" applyFill="1" applyBorder="1" applyAlignment="1">
      <alignment horizontal="center" vertical="center" wrapText="1"/>
    </xf>
    <xf numFmtId="0" fontId="173" fillId="2" borderId="25" xfId="860" applyNumberFormat="1" applyFont="1" applyFill="1" applyBorder="1" applyAlignment="1">
      <alignment horizontal="center" vertical="center" wrapText="1"/>
    </xf>
    <xf numFmtId="0" fontId="0" fillId="0" borderId="1" xfId="0" applyBorder="1" applyAlignment="1">
      <alignment horizontal="center" vertical="center" wrapText="1"/>
    </xf>
    <xf numFmtId="0" fontId="183" fillId="28" borderId="0" xfId="0" applyFont="1" applyFill="1" applyAlignment="1">
      <alignment horizontal="center"/>
    </xf>
    <xf numFmtId="0" fontId="0" fillId="14" borderId="0" xfId="0" applyFill="1" applyAlignment="1">
      <alignment horizontal="center"/>
    </xf>
    <xf numFmtId="0" fontId="0" fillId="0" borderId="1" xfId="0" applyBorder="1" applyAlignment="1">
      <alignment horizontal="center"/>
    </xf>
    <xf numFmtId="43" fontId="0" fillId="0" borderId="1" xfId="752" applyFont="1" applyBorder="1" applyAlignment="1">
      <alignment horizontal="center" vertical="center" wrapText="1"/>
    </xf>
    <xf numFmtId="0" fontId="0" fillId="0" borderId="0" xfId="0" applyAlignment="1">
      <alignment horizontal="center" wrapText="1"/>
    </xf>
    <xf numFmtId="0" fontId="0" fillId="0" borderId="26" xfId="0" applyBorder="1" applyAlignment="1">
      <alignment horizontal="center" vertical="center" wrapText="1"/>
    </xf>
    <xf numFmtId="0" fontId="0" fillId="0" borderId="0" xfId="0" applyAlignment="1">
      <alignment horizontal="center" vertical="center" wrapText="1"/>
    </xf>
    <xf numFmtId="0" fontId="0" fillId="0" borderId="24" xfId="0" applyBorder="1" applyAlignment="1">
      <alignment horizontal="center"/>
    </xf>
    <xf numFmtId="0" fontId="0" fillId="0" borderId="148" xfId="0" applyBorder="1" applyAlignment="1">
      <alignment horizontal="center"/>
    </xf>
    <xf numFmtId="0" fontId="0" fillId="0" borderId="149" xfId="0" applyBorder="1" applyAlignment="1">
      <alignment horizontal="center"/>
    </xf>
    <xf numFmtId="43" fontId="0" fillId="0" borderId="76" xfId="752" applyFont="1" applyBorder="1" applyAlignment="1">
      <alignment horizontal="center" vertical="center" wrapText="1"/>
    </xf>
    <xf numFmtId="43" fontId="0" fillId="0" borderId="59" xfId="752" applyFont="1" applyBorder="1" applyAlignment="1">
      <alignment horizontal="center" vertical="center" wrapText="1"/>
    </xf>
    <xf numFmtId="0" fontId="0" fillId="0" borderId="76" xfId="0" applyBorder="1" applyAlignment="1">
      <alignment horizontal="center" vertical="center" wrapText="1"/>
    </xf>
    <xf numFmtId="0" fontId="0" fillId="0" borderId="86" xfId="0" applyBorder="1" applyAlignment="1">
      <alignment horizontal="center" vertical="center" wrapText="1"/>
    </xf>
    <xf numFmtId="0" fontId="0" fillId="0" borderId="59" xfId="0" applyBorder="1" applyAlignment="1">
      <alignment horizontal="center" vertical="center" wrapText="1"/>
    </xf>
    <xf numFmtId="0" fontId="169" fillId="2" borderId="0" xfId="0" applyFont="1" applyFill="1" applyBorder="1" applyAlignment="1">
      <alignment horizontal="left" vertical="center" wrapText="1"/>
    </xf>
    <xf numFmtId="0" fontId="166" fillId="2" borderId="24" xfId="0" applyFont="1" applyFill="1" applyBorder="1" applyAlignment="1">
      <alignment horizontal="center" vertical="center" wrapText="1"/>
    </xf>
    <xf numFmtId="0" fontId="166" fillId="2" borderId="25" xfId="0" applyFont="1" applyFill="1" applyBorder="1" applyAlignment="1">
      <alignment horizontal="center" vertical="center" wrapText="1"/>
    </xf>
    <xf numFmtId="164" fontId="166" fillId="2" borderId="0" xfId="856" applyFont="1" applyFill="1" applyBorder="1" applyAlignment="1">
      <alignment horizontal="center" vertical="center" wrapText="1"/>
    </xf>
    <xf numFmtId="0" fontId="166" fillId="2" borderId="138" xfId="856" applyNumberFormat="1" applyFont="1" applyFill="1" applyBorder="1" applyAlignment="1">
      <alignment horizontal="center" vertical="center" wrapText="1"/>
    </xf>
    <xf numFmtId="0" fontId="166" fillId="2" borderId="50" xfId="856" applyNumberFormat="1" applyFont="1" applyFill="1" applyBorder="1" applyAlignment="1">
      <alignment horizontal="center" vertical="center" wrapText="1"/>
    </xf>
    <xf numFmtId="0" fontId="166" fillId="2" borderId="39" xfId="856" applyNumberFormat="1" applyFont="1" applyFill="1" applyBorder="1" applyAlignment="1">
      <alignment horizontal="center" vertical="center" wrapText="1"/>
    </xf>
    <xf numFmtId="0" fontId="164" fillId="0" borderId="139" xfId="0" applyFont="1" applyBorder="1" applyAlignment="1">
      <alignment horizontal="center" vertical="center"/>
    </xf>
    <xf numFmtId="0" fontId="164" fillId="0" borderId="40" xfId="0" applyFont="1" applyBorder="1" applyAlignment="1">
      <alignment horizontal="center" vertical="center"/>
    </xf>
    <xf numFmtId="0" fontId="164" fillId="0" borderId="63" xfId="0" applyFont="1" applyBorder="1" applyAlignment="1">
      <alignment horizontal="center"/>
    </xf>
    <xf numFmtId="0" fontId="164" fillId="0" borderId="26" xfId="0" applyFont="1" applyBorder="1" applyAlignment="1">
      <alignment horizontal="center"/>
    </xf>
    <xf numFmtId="0" fontId="164" fillId="0" borderId="140" xfId="0" applyFont="1" applyBorder="1" applyAlignment="1">
      <alignment horizontal="center"/>
    </xf>
    <xf numFmtId="0" fontId="10" fillId="13" borderId="0" xfId="0" applyFont="1" applyFill="1" applyAlignment="1">
      <alignment horizontal="center"/>
    </xf>
    <xf numFmtId="0" fontId="38" fillId="25" borderId="0" xfId="0" applyFont="1" applyFill="1" applyAlignment="1">
      <alignment horizontal="center"/>
    </xf>
    <xf numFmtId="0" fontId="82" fillId="0" borderId="50" xfId="0" applyFont="1" applyBorder="1" applyAlignment="1">
      <alignment vertical="center" wrapText="1"/>
    </xf>
    <xf numFmtId="0" fontId="82" fillId="0" borderId="0" xfId="0" applyFont="1" applyAlignment="1">
      <alignment vertical="center" wrapText="1"/>
    </xf>
    <xf numFmtId="0" fontId="6" fillId="0" borderId="0" xfId="0" applyFont="1" applyAlignment="1">
      <alignment horizontal="justify" vertical="center" wrapText="1"/>
    </xf>
    <xf numFmtId="0" fontId="82" fillId="0" borderId="49" xfId="0" applyFont="1" applyBorder="1" applyAlignment="1">
      <alignment vertical="center" wrapText="1"/>
    </xf>
    <xf numFmtId="0" fontId="83" fillId="0" borderId="50" xfId="0" applyFont="1" applyBorder="1" applyAlignment="1">
      <alignment horizontal="center" vertical="center"/>
    </xf>
    <xf numFmtId="0" fontId="82" fillId="0" borderId="0" xfId="0" applyFont="1" applyAlignment="1">
      <alignment horizontal="center" vertical="center" wrapText="1"/>
    </xf>
    <xf numFmtId="0" fontId="82" fillId="0" borderId="75" xfId="0" applyFont="1" applyBorder="1" applyAlignment="1">
      <alignment horizontal="center" vertical="center" wrapText="1"/>
    </xf>
    <xf numFmtId="0" fontId="7" fillId="0" borderId="0" xfId="0" applyFont="1" applyAlignment="1">
      <alignment horizontal="center" vertical="center" wrapText="1"/>
    </xf>
    <xf numFmtId="0" fontId="7" fillId="0" borderId="74" xfId="0" applyFont="1" applyBorder="1" applyAlignment="1">
      <alignment horizontal="center" vertical="center" wrapText="1"/>
    </xf>
    <xf numFmtId="0" fontId="6" fillId="0" borderId="0" xfId="0" applyFont="1" applyBorder="1" applyAlignment="1">
      <alignment horizontal="center" vertical="center" wrapText="1"/>
    </xf>
    <xf numFmtId="0" fontId="17" fillId="0" borderId="0" xfId="0" applyFont="1" applyAlignment="1">
      <alignment horizontal="justify" vertical="center" wrapText="1"/>
    </xf>
    <xf numFmtId="0" fontId="7" fillId="0" borderId="0" xfId="0" applyFont="1" applyBorder="1" applyAlignment="1">
      <alignment vertical="center" wrapText="1"/>
    </xf>
    <xf numFmtId="0" fontId="7" fillId="0" borderId="0" xfId="0" applyFont="1" applyAlignment="1">
      <alignment vertical="center" wrapText="1"/>
    </xf>
    <xf numFmtId="0" fontId="7" fillId="0" borderId="26" xfId="0" applyFont="1" applyBorder="1" applyAlignment="1">
      <alignment horizontal="center" vertical="center" wrapText="1"/>
    </xf>
    <xf numFmtId="0" fontId="7" fillId="0" borderId="24" xfId="0" applyFont="1" applyBorder="1" applyAlignment="1">
      <alignment horizontal="center" vertical="center" wrapText="1"/>
    </xf>
    <xf numFmtId="0" fontId="17" fillId="0" borderId="0" xfId="0" applyFont="1" applyAlignment="1">
      <alignment horizontal="center" vertical="center" wrapText="1"/>
    </xf>
    <xf numFmtId="0" fontId="8" fillId="2" borderId="24" xfId="0" applyFont="1" applyFill="1" applyBorder="1" applyAlignment="1">
      <alignment horizontal="center" vertical="center"/>
    </xf>
    <xf numFmtId="0" fontId="97" fillId="0" borderId="0" xfId="0" applyFont="1" applyAlignment="1">
      <alignment horizontal="center" vertical="center" wrapText="1"/>
    </xf>
    <xf numFmtId="0" fontId="10" fillId="0" borderId="24" xfId="0" applyFont="1" applyBorder="1" applyAlignment="1">
      <alignment horizontal="center" vertical="center"/>
    </xf>
    <xf numFmtId="0" fontId="10" fillId="8" borderId="0" xfId="0" applyFont="1" applyFill="1" applyAlignment="1">
      <alignment horizontal="center" vertical="center"/>
    </xf>
    <xf numFmtId="0" fontId="8" fillId="0" borderId="26" xfId="0" applyFont="1" applyBorder="1" applyAlignment="1">
      <alignment horizontal="left" vertical="center" wrapText="1"/>
    </xf>
    <xf numFmtId="0" fontId="8" fillId="0" borderId="0" xfId="0" applyFont="1" applyAlignment="1">
      <alignment horizontal="left" vertical="center" wrapText="1"/>
    </xf>
    <xf numFmtId="0" fontId="38" fillId="0" borderId="0" xfId="0" applyFont="1" applyAlignment="1">
      <alignment horizontal="left" vertical="center" wrapText="1"/>
    </xf>
    <xf numFmtId="0" fontId="10" fillId="2" borderId="24" xfId="0" applyFont="1" applyFill="1" applyBorder="1" applyAlignment="1">
      <alignment horizontal="left" vertical="center" wrapText="1"/>
    </xf>
    <xf numFmtId="0" fontId="51" fillId="0" borderId="0" xfId="0" applyFont="1" applyAlignment="1">
      <alignment horizontal="left" vertical="center" wrapText="1"/>
    </xf>
    <xf numFmtId="0" fontId="8" fillId="0" borderId="30" xfId="0" applyFont="1" applyBorder="1" applyAlignment="1">
      <alignment horizontal="left" vertical="center" wrapText="1"/>
    </xf>
    <xf numFmtId="0" fontId="8" fillId="0" borderId="31" xfId="0" applyFont="1" applyBorder="1" applyAlignment="1">
      <alignment horizontal="left" vertical="center" wrapText="1"/>
    </xf>
    <xf numFmtId="0" fontId="145" fillId="30" borderId="0" xfId="0" applyFont="1" applyFill="1" applyAlignment="1">
      <alignment horizontal="center" vertical="center"/>
    </xf>
    <xf numFmtId="0" fontId="144" fillId="0" borderId="85" xfId="0" applyFont="1" applyBorder="1" applyAlignment="1">
      <alignment horizontal="center"/>
    </xf>
    <xf numFmtId="0" fontId="55" fillId="0" borderId="0" xfId="0" applyFont="1" applyAlignment="1">
      <alignment horizontal="center" vertical="center" wrapText="1"/>
    </xf>
    <xf numFmtId="0" fontId="38" fillId="13" borderId="0" xfId="0" applyFont="1" applyFill="1" applyAlignment="1">
      <alignment horizontal="center" vertical="center" wrapText="1"/>
    </xf>
    <xf numFmtId="0" fontId="154" fillId="0" borderId="0" xfId="0" applyFont="1" applyAlignment="1">
      <alignment horizontal="center"/>
    </xf>
    <xf numFmtId="0" fontId="148" fillId="30" borderId="0" xfId="0" applyFont="1" applyFill="1" applyBorder="1" applyAlignment="1">
      <alignment horizontal="center"/>
    </xf>
    <xf numFmtId="0" fontId="0" fillId="28" borderId="0" xfId="0" applyFill="1" applyAlignment="1">
      <alignment horizontal="center" wrapText="1"/>
    </xf>
    <xf numFmtId="0" fontId="0" fillId="10" borderId="0" xfId="0" applyFill="1" applyAlignment="1">
      <alignment horizontal="center" wrapText="1"/>
    </xf>
    <xf numFmtId="0" fontId="36" fillId="0" borderId="0" xfId="0" applyFont="1" applyAlignment="1">
      <alignment horizontal="center" vertical="center" wrapText="1"/>
    </xf>
    <xf numFmtId="0" fontId="38" fillId="19" borderId="0" xfId="0" applyFont="1" applyFill="1" applyAlignment="1">
      <alignment horizontal="center" vertical="center" wrapText="1"/>
    </xf>
    <xf numFmtId="172" fontId="0" fillId="2" borderId="0" xfId="752" applyNumberFormat="1" applyFont="1" applyFill="1" applyAlignment="1">
      <alignment horizontal="left" vertical="center" wrapText="1"/>
    </xf>
    <xf numFmtId="0" fontId="116" fillId="28" borderId="0" xfId="0" applyFont="1" applyFill="1" applyAlignment="1">
      <alignment horizontal="center"/>
    </xf>
    <xf numFmtId="0" fontId="107" fillId="16" borderId="0" xfId="0" applyFont="1" applyFill="1" applyAlignment="1">
      <alignment horizontal="center" vertical="center"/>
    </xf>
    <xf numFmtId="0" fontId="111" fillId="0" borderId="0" xfId="0" applyFont="1" applyAlignment="1">
      <alignment horizontal="justify" vertical="center" wrapText="1"/>
    </xf>
    <xf numFmtId="0" fontId="116" fillId="0" borderId="0" xfId="0" applyFont="1" applyAlignment="1">
      <alignment horizontal="center"/>
    </xf>
    <xf numFmtId="0" fontId="116" fillId="3" borderId="0" xfId="0" quotePrefix="1" applyFont="1" applyFill="1" applyAlignment="1">
      <alignment horizontal="center"/>
    </xf>
    <xf numFmtId="0" fontId="106" fillId="30" borderId="0" xfId="0" applyFont="1" applyFill="1" applyAlignment="1">
      <alignment horizontal="center"/>
    </xf>
    <xf numFmtId="0" fontId="124" fillId="0" borderId="0" xfId="0" applyFont="1" applyAlignment="1">
      <alignment horizontal="center" vertical="center" wrapText="1"/>
    </xf>
    <xf numFmtId="0" fontId="126" fillId="0" borderId="0" xfId="0" applyFont="1" applyBorder="1" applyAlignment="1">
      <alignment horizontal="center" vertical="center" wrapText="1"/>
    </xf>
    <xf numFmtId="0" fontId="118" fillId="0" borderId="0" xfId="0" applyFont="1" applyAlignment="1">
      <alignment horizontal="center" vertical="center" textRotation="90" wrapText="1"/>
    </xf>
    <xf numFmtId="0" fontId="107" fillId="3" borderId="0" xfId="0" applyFont="1" applyFill="1" applyAlignment="1">
      <alignment horizontal="center" vertical="center"/>
    </xf>
    <xf numFmtId="0" fontId="106" fillId="0" borderId="76" xfId="0" applyFont="1" applyBorder="1" applyAlignment="1">
      <alignment horizontal="center"/>
    </xf>
    <xf numFmtId="0" fontId="106" fillId="0" borderId="54" xfId="0" applyFont="1" applyBorder="1" applyAlignment="1">
      <alignment horizontal="center" vertical="center" textRotation="90" wrapText="1"/>
    </xf>
    <xf numFmtId="0" fontId="107" fillId="33" borderId="0" xfId="0" applyFont="1" applyFill="1" applyAlignment="1">
      <alignment horizontal="center" vertical="center"/>
    </xf>
    <xf numFmtId="0" fontId="127" fillId="0" borderId="85" xfId="0" applyFont="1" applyBorder="1" applyAlignment="1">
      <alignment horizontal="center" vertical="center" wrapText="1"/>
    </xf>
    <xf numFmtId="0" fontId="106" fillId="0" borderId="22" xfId="0" applyFont="1" applyBorder="1" applyAlignment="1">
      <alignment horizontal="center"/>
    </xf>
    <xf numFmtId="0" fontId="106" fillId="0" borderId="1" xfId="0" applyFont="1" applyBorder="1" applyAlignment="1">
      <alignment horizontal="center" textRotation="90" wrapText="1"/>
    </xf>
    <xf numFmtId="3" fontId="132" fillId="0" borderId="0" xfId="0" applyNumberFormat="1" applyFont="1" applyBorder="1" applyAlignment="1">
      <alignment horizontal="center" vertical="center" wrapText="1"/>
    </xf>
    <xf numFmtId="0" fontId="107" fillId="10" borderId="0" xfId="0" applyFont="1" applyFill="1" applyAlignment="1">
      <alignment horizontal="center" vertical="center"/>
    </xf>
    <xf numFmtId="0" fontId="106" fillId="0" borderId="0" xfId="0" applyFont="1" applyAlignment="1">
      <alignment horizontal="justify" vertical="center" wrapText="1"/>
    </xf>
    <xf numFmtId="0" fontId="39" fillId="19" borderId="0" xfId="0" applyFont="1" applyFill="1" applyAlignment="1">
      <alignment horizontal="center" vertical="center" wrapText="1"/>
    </xf>
    <xf numFmtId="0" fontId="79" fillId="0" borderId="0" xfId="815" applyFont="1" applyAlignment="1">
      <alignment horizontal="center" vertical="center" wrapText="1"/>
    </xf>
    <xf numFmtId="0" fontId="79" fillId="16" borderId="0" xfId="815" applyFont="1" applyFill="1" applyAlignment="1">
      <alignment horizontal="center" vertical="center" wrapText="1"/>
    </xf>
    <xf numFmtId="0" fontId="104" fillId="0" borderId="0" xfId="0" applyFont="1" applyAlignment="1">
      <alignment horizontal="left" vertical="center" readingOrder="1"/>
    </xf>
    <xf numFmtId="0" fontId="53" fillId="19" borderId="0" xfId="0" applyFont="1" applyFill="1" applyAlignment="1">
      <alignment horizontal="center" vertical="center" wrapText="1"/>
    </xf>
    <xf numFmtId="0" fontId="78" fillId="2" borderId="0" xfId="0" applyFont="1" applyFill="1" applyAlignment="1">
      <alignment horizontal="center" vertical="center" wrapText="1"/>
    </xf>
    <xf numFmtId="0" fontId="10" fillId="8" borderId="0" xfId="0" applyFont="1" applyFill="1" applyAlignment="1">
      <alignment horizontal="left" vertical="center" wrapText="1"/>
    </xf>
    <xf numFmtId="0" fontId="6" fillId="8" borderId="0" xfId="0" applyFont="1" applyFill="1" applyAlignment="1">
      <alignment horizontal="justify" vertical="center" wrapText="1"/>
    </xf>
    <xf numFmtId="0" fontId="8" fillId="8" borderId="0" xfId="0" applyFont="1" applyFill="1" applyAlignment="1">
      <alignment horizontal="left" vertical="center" wrapText="1"/>
    </xf>
    <xf numFmtId="0" fontId="39" fillId="2" borderId="133" xfId="0" applyFont="1" applyFill="1" applyBorder="1" applyAlignment="1">
      <alignment horizontal="center" vertical="center" wrapText="1"/>
    </xf>
    <xf numFmtId="0" fontId="6" fillId="0" borderId="131" xfId="0" applyFont="1" applyBorder="1" applyAlignment="1">
      <alignment horizontal="center"/>
    </xf>
    <xf numFmtId="0" fontId="6" fillId="0" borderId="127" xfId="0" applyFont="1" applyBorder="1" applyAlignment="1">
      <alignment horizontal="center"/>
    </xf>
    <xf numFmtId="0" fontId="6" fillId="0" borderId="125" xfId="0" applyFont="1" applyBorder="1" applyAlignment="1">
      <alignment horizontal="center"/>
    </xf>
    <xf numFmtId="0" fontId="6" fillId="0" borderId="128" xfId="0" applyFont="1" applyBorder="1" applyAlignment="1">
      <alignment horizontal="center"/>
    </xf>
    <xf numFmtId="0" fontId="156" fillId="17" borderId="0" xfId="0" applyFont="1" applyFill="1" applyAlignment="1">
      <alignment horizontal="center"/>
    </xf>
    <xf numFmtId="0" fontId="155" fillId="37" borderId="0" xfId="0" applyFont="1" applyFill="1" applyAlignment="1">
      <alignment horizontal="center"/>
    </xf>
    <xf numFmtId="0" fontId="17" fillId="0" borderId="125" xfId="0" applyFont="1" applyBorder="1" applyAlignment="1">
      <alignment horizontal="center"/>
    </xf>
    <xf numFmtId="0" fontId="17" fillId="0" borderId="126" xfId="0" applyFont="1" applyBorder="1" applyAlignment="1">
      <alignment horizontal="center"/>
    </xf>
    <xf numFmtId="0" fontId="78" fillId="0" borderId="0" xfId="0" applyFont="1" applyAlignment="1">
      <alignment horizontal="center"/>
    </xf>
    <xf numFmtId="0" fontId="78" fillId="0" borderId="0" xfId="0" applyFont="1" applyAlignment="1">
      <alignment horizontal="center" wrapText="1"/>
    </xf>
    <xf numFmtId="0" fontId="28" fillId="0" borderId="22" xfId="0" applyFont="1" applyBorder="1" applyAlignment="1">
      <alignment horizontal="center" vertical="center"/>
    </xf>
    <xf numFmtId="0" fontId="43" fillId="0" borderId="0" xfId="0" applyFont="1" applyAlignment="1">
      <alignment horizontal="center"/>
    </xf>
    <xf numFmtId="0" fontId="43" fillId="2" borderId="0" xfId="0" applyFont="1" applyFill="1" applyAlignment="1">
      <alignment horizontal="center"/>
    </xf>
    <xf numFmtId="166" fontId="42" fillId="0" borderId="0" xfId="0" applyNumberFormat="1" applyFont="1" applyAlignment="1">
      <alignment horizontal="left" vertical="center" wrapText="1"/>
    </xf>
    <xf numFmtId="0" fontId="6" fillId="0" borderId="0" xfId="0" applyFont="1" applyAlignment="1">
      <alignment horizontal="center" vertical="center"/>
    </xf>
    <xf numFmtId="0" fontId="20" fillId="0" borderId="0" xfId="0" applyFont="1" applyAlignment="1">
      <alignment horizontal="center" vertical="center" wrapText="1"/>
    </xf>
    <xf numFmtId="0" fontId="8" fillId="0" borderId="0" xfId="0" applyFont="1" applyAlignment="1">
      <alignment horizontal="justify" vertical="center" wrapText="1"/>
    </xf>
    <xf numFmtId="0" fontId="6" fillId="0" borderId="0" xfId="0" applyFont="1" applyAlignment="1">
      <alignment horizontal="left" vertical="center" wrapText="1"/>
    </xf>
    <xf numFmtId="0" fontId="21" fillId="0" borderId="0" xfId="0" applyFont="1" applyAlignment="1">
      <alignment horizontal="left" vertical="center" wrapText="1"/>
    </xf>
    <xf numFmtId="0" fontId="45" fillId="0" borderId="0" xfId="0" applyFont="1" applyAlignment="1">
      <alignment horizontal="left" vertical="center" wrapText="1"/>
    </xf>
    <xf numFmtId="0" fontId="10" fillId="12" borderId="0" xfId="0" applyFont="1" applyFill="1" applyAlignment="1">
      <alignment horizontal="left" vertical="center" wrapText="1"/>
    </xf>
    <xf numFmtId="0" fontId="8" fillId="12" borderId="0" xfId="0" applyFont="1" applyFill="1" applyAlignment="1">
      <alignment horizontal="left" vertical="center" wrapText="1"/>
    </xf>
    <xf numFmtId="0" fontId="21" fillId="0" borderId="0" xfId="0" applyFont="1" applyAlignment="1">
      <alignment horizontal="left" vertical="top" wrapText="1"/>
    </xf>
    <xf numFmtId="0" fontId="8" fillId="12" borderId="0" xfId="0" applyFont="1" applyFill="1" applyAlignment="1">
      <alignment horizontal="left" vertical="top" wrapText="1"/>
    </xf>
    <xf numFmtId="0" fontId="43" fillId="0" borderId="0" xfId="0" applyFont="1" applyAlignment="1">
      <alignment horizontal="center" vertical="center"/>
    </xf>
    <xf numFmtId="0" fontId="13" fillId="0" borderId="0" xfId="0" applyFont="1" applyAlignment="1">
      <alignment horizontal="justify" vertical="center" wrapText="1"/>
    </xf>
    <xf numFmtId="0" fontId="13" fillId="0" borderId="0" xfId="0" applyFont="1" applyAlignment="1">
      <alignment horizontal="left" vertical="center" wrapText="1"/>
    </xf>
    <xf numFmtId="0" fontId="13" fillId="0" borderId="22" xfId="0" applyFont="1" applyBorder="1" applyAlignment="1">
      <alignment horizontal="center" vertical="center"/>
    </xf>
    <xf numFmtId="0" fontId="36" fillId="12" borderId="0" xfId="0" applyFont="1" applyFill="1" applyAlignment="1">
      <alignment horizontal="center" vertical="center"/>
    </xf>
    <xf numFmtId="0" fontId="24" fillId="0" borderId="0" xfId="0" applyFont="1" applyAlignment="1">
      <alignment horizontal="center" vertical="center"/>
    </xf>
    <xf numFmtId="0" fontId="61" fillId="30" borderId="0" xfId="0" applyFont="1" applyFill="1" applyAlignment="1">
      <alignment horizontal="center" vertical="center"/>
    </xf>
    <xf numFmtId="0" fontId="61" fillId="16" borderId="0" xfId="0" applyFont="1" applyFill="1" applyAlignment="1">
      <alignment horizontal="center" vertical="center"/>
    </xf>
    <xf numFmtId="0" fontId="61" fillId="10" borderId="0" xfId="0" applyFont="1" applyFill="1" applyAlignment="1">
      <alignment horizontal="center" vertical="center"/>
    </xf>
    <xf numFmtId="0" fontId="61" fillId="32" borderId="0" xfId="0" applyFont="1" applyFill="1" applyAlignment="1">
      <alignment horizontal="center" vertical="center"/>
    </xf>
    <xf numFmtId="0" fontId="61" fillId="8" borderId="0" xfId="0" applyFont="1" applyFill="1" applyAlignment="1">
      <alignment horizontal="center" vertical="center"/>
    </xf>
    <xf numFmtId="0" fontId="39" fillId="0" borderId="0" xfId="0" applyFont="1" applyAlignment="1">
      <alignment horizontal="center" vertical="center" wrapText="1"/>
    </xf>
    <xf numFmtId="0" fontId="10" fillId="0" borderId="0" xfId="0" applyFont="1" applyAlignment="1">
      <alignment horizontal="left" vertical="center" wrapText="1"/>
    </xf>
    <xf numFmtId="166" fontId="21" fillId="6" borderId="27" xfId="0" applyNumberFormat="1" applyFont="1" applyFill="1" applyBorder="1" applyAlignment="1">
      <alignment horizontal="left" vertical="center"/>
    </xf>
    <xf numFmtId="166" fontId="21" fillId="6" borderId="28" xfId="0" applyNumberFormat="1" applyFont="1" applyFill="1" applyBorder="1" applyAlignment="1">
      <alignment horizontal="left" vertical="center"/>
    </xf>
    <xf numFmtId="166" fontId="21" fillId="6" borderId="29" xfId="0" applyNumberFormat="1" applyFont="1" applyFill="1" applyBorder="1" applyAlignment="1">
      <alignment horizontal="left" vertical="center"/>
    </xf>
    <xf numFmtId="0" fontId="7" fillId="0" borderId="8" xfId="0" applyFont="1" applyBorder="1" applyAlignment="1">
      <alignment horizontal="left" wrapText="1"/>
    </xf>
    <xf numFmtId="0" fontId="7" fillId="0" borderId="0" xfId="0" applyFont="1" applyAlignment="1">
      <alignment horizontal="left" wrapText="1"/>
    </xf>
    <xf numFmtId="0" fontId="7" fillId="0" borderId="9" xfId="0" applyFont="1" applyBorder="1" applyAlignment="1">
      <alignment horizontal="left" wrapText="1"/>
    </xf>
    <xf numFmtId="0" fontId="7" fillId="0" borderId="10" xfId="0" applyFont="1" applyBorder="1" applyAlignment="1">
      <alignment horizontal="left" wrapText="1"/>
    </xf>
    <xf numFmtId="0" fontId="7" fillId="0" borderId="11" xfId="0" applyFont="1" applyBorder="1" applyAlignment="1">
      <alignment horizontal="left" wrapText="1"/>
    </xf>
    <xf numFmtId="0" fontId="7" fillId="0" borderId="12" xfId="0" applyFont="1" applyBorder="1" applyAlignment="1">
      <alignment horizontal="left" wrapText="1"/>
    </xf>
    <xf numFmtId="0" fontId="9" fillId="3" borderId="0" xfId="0" applyFont="1" applyFill="1" applyAlignment="1">
      <alignment horizontal="center" vertical="center" wrapText="1"/>
    </xf>
    <xf numFmtId="166" fontId="13" fillId="6" borderId="5" xfId="0" applyNumberFormat="1" applyFont="1" applyFill="1" applyBorder="1" applyAlignment="1">
      <alignment horizontal="center" vertical="center"/>
    </xf>
    <xf numFmtId="166" fontId="13" fillId="6" borderId="4" xfId="0" applyNumberFormat="1" applyFont="1" applyFill="1" applyBorder="1" applyAlignment="1">
      <alignment horizontal="center" vertical="center"/>
    </xf>
    <xf numFmtId="166" fontId="13" fillId="6" borderId="6" xfId="0" applyNumberFormat="1" applyFont="1" applyFill="1" applyBorder="1" applyAlignment="1">
      <alignment horizontal="center" vertical="center"/>
    </xf>
    <xf numFmtId="166" fontId="27" fillId="5" borderId="2" xfId="0" applyNumberFormat="1" applyFont="1" applyFill="1" applyBorder="1" applyAlignment="1">
      <alignment horizontal="center" vertical="center"/>
    </xf>
    <xf numFmtId="166" fontId="27" fillId="5" borderId="0" xfId="0" applyNumberFormat="1" applyFont="1" applyFill="1" applyAlignment="1">
      <alignment horizontal="center" vertical="center"/>
    </xf>
    <xf numFmtId="0" fontId="9" fillId="12" borderId="0" xfId="0" applyFont="1" applyFill="1" applyAlignment="1">
      <alignment horizontal="center" vertical="center" wrapText="1"/>
    </xf>
    <xf numFmtId="0" fontId="9" fillId="16" borderId="0" xfId="0" applyFont="1" applyFill="1" applyAlignment="1">
      <alignment horizontal="center" vertical="center" wrapText="1"/>
    </xf>
    <xf numFmtId="0" fontId="89" fillId="12" borderId="54" xfId="0" applyFont="1" applyFill="1" applyBorder="1" applyAlignment="1">
      <alignment horizontal="center" vertical="center" wrapText="1"/>
    </xf>
    <xf numFmtId="0" fontId="89" fillId="12" borderId="25" xfId="0" applyFont="1" applyFill="1" applyBorder="1" applyAlignment="1">
      <alignment horizontal="center" vertical="center" wrapText="1"/>
    </xf>
    <xf numFmtId="0" fontId="89" fillId="12" borderId="55" xfId="0" applyFont="1" applyFill="1" applyBorder="1" applyAlignment="1">
      <alignment horizontal="center" vertical="center" wrapText="1"/>
    </xf>
    <xf numFmtId="0" fontId="85" fillId="0" borderId="54" xfId="0" applyFont="1" applyBorder="1" applyAlignment="1">
      <alignment horizontal="left"/>
    </xf>
    <xf numFmtId="0" fontId="85" fillId="0" borderId="25" xfId="0" applyFont="1" applyBorder="1" applyAlignment="1">
      <alignment horizontal="left"/>
    </xf>
    <xf numFmtId="0" fontId="85" fillId="0" borderId="55" xfId="0" applyFont="1" applyBorder="1" applyAlignment="1">
      <alignment horizontal="left"/>
    </xf>
    <xf numFmtId="0" fontId="85" fillId="20" borderId="54" xfId="0" applyFont="1" applyFill="1" applyBorder="1" applyAlignment="1">
      <alignment horizontal="left"/>
    </xf>
    <xf numFmtId="0" fontId="85" fillId="20" borderId="25" xfId="0" applyFont="1" applyFill="1" applyBorder="1" applyAlignment="1">
      <alignment horizontal="left"/>
    </xf>
    <xf numFmtId="0" fontId="85" fillId="20" borderId="55" xfId="0" applyFont="1" applyFill="1" applyBorder="1" applyAlignment="1">
      <alignment horizontal="left"/>
    </xf>
    <xf numFmtId="0" fontId="94" fillId="0" borderId="54" xfId="0" applyFont="1" applyBorder="1" applyAlignment="1">
      <alignment horizontal="left" vertical="center" wrapText="1"/>
    </xf>
    <xf numFmtId="0" fontId="94" fillId="0" borderId="25" xfId="0" applyFont="1" applyBorder="1" applyAlignment="1">
      <alignment horizontal="left" vertical="center" wrapText="1"/>
    </xf>
    <xf numFmtId="0" fontId="94" fillId="0" borderId="55" xfId="0" applyFont="1" applyBorder="1" applyAlignment="1">
      <alignment horizontal="left" vertical="center" wrapText="1"/>
    </xf>
    <xf numFmtId="0" fontId="85" fillId="0" borderId="54" xfId="0" applyFont="1" applyBorder="1" applyAlignment="1">
      <alignment horizontal="left" vertical="center"/>
    </xf>
    <xf numFmtId="0" fontId="85" fillId="0" borderId="25" xfId="0" applyFont="1" applyBorder="1" applyAlignment="1">
      <alignment horizontal="left" vertical="center"/>
    </xf>
    <xf numFmtId="0" fontId="85" fillId="0" borderId="55" xfId="0" applyFont="1" applyBorder="1" applyAlignment="1">
      <alignment horizontal="left" vertical="center"/>
    </xf>
    <xf numFmtId="0" fontId="91" fillId="0" borderId="54" xfId="0" applyFont="1" applyBorder="1" applyAlignment="1">
      <alignment horizontal="center" vertical="center"/>
    </xf>
    <xf numFmtId="0" fontId="91" fillId="0" borderId="25" xfId="0" applyFont="1" applyBorder="1" applyAlignment="1">
      <alignment horizontal="center" vertical="center"/>
    </xf>
    <xf numFmtId="0" fontId="91" fillId="0" borderId="55" xfId="0" applyFont="1" applyBorder="1" applyAlignment="1">
      <alignment horizontal="center" vertical="center"/>
    </xf>
    <xf numFmtId="0" fontId="85" fillId="17" borderId="0" xfId="0" applyFont="1" applyFill="1" applyAlignment="1">
      <alignment horizontal="center"/>
    </xf>
    <xf numFmtId="0" fontId="91" fillId="0" borderId="24" xfId="0" applyFont="1" applyBorder="1" applyAlignment="1">
      <alignment horizontal="center"/>
    </xf>
    <xf numFmtId="0" fontId="88" fillId="12" borderId="54" xfId="0" applyFont="1" applyFill="1" applyBorder="1" applyAlignment="1">
      <alignment horizontal="center" vertical="center" wrapText="1"/>
    </xf>
    <xf numFmtId="0" fontId="88" fillId="12" borderId="55" xfId="0" applyFont="1" applyFill="1" applyBorder="1" applyAlignment="1">
      <alignment horizontal="center" vertical="center" wrapText="1"/>
    </xf>
    <xf numFmtId="0" fontId="85" fillId="0" borderId="54" xfId="0" applyFont="1" applyBorder="1" applyAlignment="1">
      <alignment horizontal="center" vertical="center"/>
    </xf>
    <xf numFmtId="0" fontId="85" fillId="0" borderId="55" xfId="0" applyFont="1" applyBorder="1" applyAlignment="1">
      <alignment horizontal="center" vertical="center"/>
    </xf>
    <xf numFmtId="0" fontId="88" fillId="12" borderId="25" xfId="0" applyFont="1" applyFill="1" applyBorder="1" applyAlignment="1">
      <alignment horizontal="center" vertical="center" wrapText="1"/>
    </xf>
    <xf numFmtId="0" fontId="94" fillId="0" borderId="1" xfId="0" applyFont="1" applyBorder="1" applyAlignment="1">
      <alignment horizontal="left" vertical="center"/>
    </xf>
    <xf numFmtId="0" fontId="91" fillId="0" borderId="24" xfId="0" applyFont="1" applyBorder="1" applyAlignment="1">
      <alignment horizontal="center" vertical="center"/>
    </xf>
    <xf numFmtId="0" fontId="91" fillId="0" borderId="54" xfId="0" applyFont="1" applyBorder="1" applyAlignment="1">
      <alignment horizontal="center" vertical="center" wrapText="1"/>
    </xf>
    <xf numFmtId="0" fontId="91" fillId="0" borderId="25" xfId="0" applyFont="1" applyBorder="1" applyAlignment="1">
      <alignment horizontal="center" vertical="center" wrapText="1"/>
    </xf>
    <xf numFmtId="0" fontId="91" fillId="0" borderId="55" xfId="0" applyFont="1" applyBorder="1" applyAlignment="1">
      <alignment horizontal="center" vertical="center" wrapText="1"/>
    </xf>
    <xf numFmtId="0" fontId="94" fillId="0" borderId="1" xfId="0" applyFont="1" applyBorder="1" applyAlignment="1">
      <alignment horizontal="left" vertical="center" wrapText="1"/>
    </xf>
    <xf numFmtId="0" fontId="91" fillId="0" borderId="1" xfId="0" applyFont="1" applyBorder="1" applyAlignment="1">
      <alignment horizontal="center" vertical="center" wrapText="1"/>
    </xf>
    <xf numFmtId="0" fontId="87" fillId="10" borderId="0" xfId="0" applyFont="1" applyFill="1" applyAlignment="1">
      <alignment horizontal="center" vertical="center"/>
    </xf>
    <xf numFmtId="0" fontId="87" fillId="20" borderId="0" xfId="0" applyFont="1" applyFill="1" applyAlignment="1">
      <alignment horizontal="center" vertical="center"/>
    </xf>
    <xf numFmtId="0" fontId="85" fillId="0" borderId="1" xfId="0" applyFont="1" applyBorder="1" applyAlignment="1">
      <alignment horizontal="left" vertical="center"/>
    </xf>
    <xf numFmtId="0" fontId="85" fillId="0" borderId="24" xfId="0" applyFont="1" applyBorder="1" applyAlignment="1">
      <alignment horizontal="center"/>
    </xf>
    <xf numFmtId="0" fontId="85" fillId="0" borderId="54" xfId="0" applyFont="1" applyBorder="1" applyAlignment="1">
      <alignment horizontal="center"/>
    </xf>
    <xf numFmtId="0" fontId="85" fillId="0" borderId="55" xfId="0" applyFont="1" applyBorder="1" applyAlignment="1">
      <alignment horizontal="center"/>
    </xf>
    <xf numFmtId="0" fontId="85" fillId="0" borderId="0" xfId="0" applyFont="1" applyAlignment="1">
      <alignment horizontal="center"/>
    </xf>
    <xf numFmtId="0" fontId="86" fillId="16" borderId="0" xfId="0" applyFont="1" applyFill="1" applyAlignment="1">
      <alignment horizontal="center" vertical="center"/>
    </xf>
    <xf numFmtId="0" fontId="6" fillId="0" borderId="0" xfId="0" applyFont="1" applyAlignment="1">
      <alignment horizontal="left" vertical="top"/>
    </xf>
    <xf numFmtId="0" fontId="17" fillId="2" borderId="0" xfId="0" applyFont="1" applyFill="1" applyAlignment="1">
      <alignment horizontal="left" vertical="center"/>
    </xf>
    <xf numFmtId="0" fontId="17" fillId="0" borderId="0" xfId="0" applyFont="1" applyAlignment="1">
      <alignment horizontal="justify" vertical="top" wrapText="1"/>
    </xf>
    <xf numFmtId="0" fontId="9" fillId="20" borderId="0" xfId="0" applyFont="1" applyFill="1" applyAlignment="1">
      <alignment horizontal="center" vertical="center" wrapText="1"/>
    </xf>
    <xf numFmtId="0" fontId="9" fillId="21" borderId="0" xfId="0" applyFont="1" applyFill="1" applyAlignment="1">
      <alignment horizontal="justify" vertical="center" wrapText="1"/>
    </xf>
    <xf numFmtId="0" fontId="6" fillId="0" borderId="0" xfId="0" applyFont="1" applyAlignment="1">
      <alignment horizontal="justify" vertical="top" wrapText="1"/>
    </xf>
    <xf numFmtId="0" fontId="9" fillId="10" borderId="0" xfId="0" applyFont="1" applyFill="1" applyAlignment="1">
      <alignment horizontal="justify" vertical="center" wrapText="1"/>
    </xf>
    <xf numFmtId="0" fontId="10" fillId="0" borderId="0" xfId="0" applyFont="1" applyAlignment="1">
      <alignment horizontal="justify" vertical="center" wrapText="1"/>
    </xf>
    <xf numFmtId="0" fontId="9" fillId="20" borderId="0" xfId="0" applyFont="1" applyFill="1" applyAlignment="1">
      <alignment horizontal="justify" vertical="center" wrapText="1"/>
    </xf>
    <xf numFmtId="0" fontId="13" fillId="0" borderId="0" xfId="0" applyFont="1" applyAlignment="1">
      <alignment horizontal="justify" vertical="top" wrapText="1"/>
    </xf>
    <xf numFmtId="0" fontId="21" fillId="0" borderId="0" xfId="0" applyFont="1" applyAlignment="1">
      <alignment horizontal="justify" vertical="top" wrapText="1"/>
    </xf>
    <xf numFmtId="0" fontId="9" fillId="18" borderId="0" xfId="0" applyFont="1" applyFill="1" applyAlignment="1">
      <alignment horizontal="center" vertical="center" wrapText="1"/>
    </xf>
    <xf numFmtId="0" fontId="20" fillId="0" borderId="0" xfId="0" applyFont="1" applyAlignment="1">
      <alignment horizontal="left" vertical="top" wrapText="1"/>
    </xf>
    <xf numFmtId="0" fontId="39" fillId="0" borderId="0" xfId="0" applyFont="1" applyAlignment="1">
      <alignment horizontal="left" vertical="top" wrapText="1"/>
    </xf>
    <xf numFmtId="0" fontId="22" fillId="22" borderId="0" xfId="0" applyFont="1" applyFill="1" applyAlignment="1" applyProtection="1">
      <alignment horizontal="center" vertical="center" wrapText="1"/>
      <protection locked="0"/>
    </xf>
    <xf numFmtId="0" fontId="6" fillId="0" borderId="24" xfId="0" applyFont="1" applyBorder="1" applyAlignment="1">
      <alignment horizontal="center" vertical="center"/>
    </xf>
    <xf numFmtId="4" fontId="8" fillId="0" borderId="24" xfId="0" applyNumberFormat="1" applyFont="1" applyBorder="1" applyAlignment="1">
      <alignment horizontal="center"/>
    </xf>
    <xf numFmtId="0" fontId="10" fillId="0" borderId="0" xfId="0" applyFont="1" applyAlignment="1">
      <alignment horizontal="justify" vertical="top" wrapText="1"/>
    </xf>
    <xf numFmtId="0" fontId="43" fillId="0" borderId="0" xfId="0" applyFont="1" applyAlignment="1">
      <alignment horizontal="center" wrapText="1"/>
    </xf>
    <xf numFmtId="0" fontId="6" fillId="0" borderId="0" xfId="0" applyFont="1" applyAlignment="1">
      <alignment horizontal="left" vertical="top" wrapText="1"/>
    </xf>
    <xf numFmtId="0" fontId="0" fillId="0" borderId="1" xfId="0" applyBorder="1" applyAlignment="1">
      <alignment horizontal="center" vertical="center"/>
    </xf>
    <xf numFmtId="0" fontId="189" fillId="37" borderId="0" xfId="0" applyFont="1" applyFill="1" applyAlignment="1">
      <alignment horizontal="center"/>
    </xf>
    <xf numFmtId="0" fontId="190" fillId="0" borderId="0" xfId="0" applyFont="1" applyAlignment="1">
      <alignment horizontal="justify" vertical="center" wrapText="1"/>
    </xf>
    <xf numFmtId="0" fontId="0" fillId="3" borderId="0" xfId="0" applyFill="1" applyAlignment="1">
      <alignment horizontal="center"/>
    </xf>
    <xf numFmtId="0" fontId="0" fillId="3" borderId="0" xfId="0" applyFill="1" applyAlignment="1">
      <alignment horizontal="center" vertical="center" wrapText="1"/>
    </xf>
    <xf numFmtId="0" fontId="0" fillId="3" borderId="0" xfId="0" applyFill="1" applyAlignment="1">
      <alignment horizontal="center" wrapText="1"/>
    </xf>
    <xf numFmtId="0" fontId="51" fillId="0" borderId="0" xfId="0" applyFont="1" applyAlignment="1">
      <alignment horizontal="justify" vertical="center" wrapText="1"/>
    </xf>
    <xf numFmtId="0" fontId="51" fillId="0" borderId="0" xfId="0" applyFont="1" applyAlignment="1">
      <alignment horizontal="justify" vertical="center"/>
    </xf>
    <xf numFmtId="0" fontId="17" fillId="0" borderId="0" xfId="0" applyFont="1" applyAlignment="1">
      <alignment horizontal="center" vertical="center"/>
    </xf>
    <xf numFmtId="0" fontId="0" fillId="0" borderId="0" xfId="0" applyAlignment="1">
      <alignment vertical="center" wrapText="1"/>
    </xf>
    <xf numFmtId="0" fontId="38" fillId="28" borderId="0" xfId="0" applyFont="1" applyFill="1" applyAlignment="1">
      <alignment horizontal="center" vertical="center" wrapText="1"/>
    </xf>
    <xf numFmtId="0" fontId="38" fillId="16" borderId="0" xfId="0" applyFont="1" applyFill="1" applyAlignment="1">
      <alignment horizontal="center" vertical="center"/>
    </xf>
    <xf numFmtId="0" fontId="0" fillId="0" borderId="0" xfId="0" applyAlignment="1">
      <alignment horizontal="justify" vertical="center" wrapText="1"/>
    </xf>
    <xf numFmtId="0" fontId="149" fillId="0" borderId="0" xfId="0" applyFont="1" applyBorder="1" applyAlignment="1">
      <alignment horizontal="center" vertical="center" wrapText="1"/>
    </xf>
    <xf numFmtId="0" fontId="149" fillId="0" borderId="22" xfId="0" applyFont="1" applyBorder="1" applyAlignment="1">
      <alignment horizontal="center" vertical="center" wrapText="1"/>
    </xf>
    <xf numFmtId="0" fontId="149" fillId="0" borderId="22" xfId="0" applyFont="1" applyBorder="1" applyAlignment="1">
      <alignment horizontal="center" vertical="center"/>
    </xf>
    <xf numFmtId="0" fontId="183" fillId="16" borderId="0" xfId="0" applyFont="1" applyFill="1" applyAlignment="1">
      <alignment horizontal="center"/>
    </xf>
    <xf numFmtId="43" fontId="0" fillId="0" borderId="86" xfId="752" applyFont="1" applyBorder="1" applyAlignment="1">
      <alignment horizontal="center" vertical="center"/>
    </xf>
    <xf numFmtId="43" fontId="0" fillId="0" borderId="59" xfId="752" applyFont="1" applyBorder="1" applyAlignment="1">
      <alignment horizontal="center" vertical="center"/>
    </xf>
    <xf numFmtId="43" fontId="0" fillId="0" borderId="76" xfId="752" applyFont="1" applyBorder="1" applyAlignment="1">
      <alignment horizontal="center" vertical="center"/>
    </xf>
    <xf numFmtId="0" fontId="187" fillId="28" borderId="0" xfId="0" applyFont="1" applyFill="1" applyAlignment="1">
      <alignment horizontal="left" vertical="center" wrapText="1"/>
    </xf>
    <xf numFmtId="0" fontId="187" fillId="28" borderId="0" xfId="0" applyFont="1" applyFill="1" applyAlignment="1">
      <alignment horizontal="center"/>
    </xf>
    <xf numFmtId="0" fontId="187" fillId="28" borderId="0" xfId="0" applyFont="1" applyFill="1" applyAlignment="1">
      <alignment horizontal="center" vertical="top" wrapText="1"/>
    </xf>
    <xf numFmtId="0" fontId="188" fillId="28" borderId="0" xfId="0" applyFont="1" applyFill="1" applyAlignment="1">
      <alignment horizontal="center"/>
    </xf>
    <xf numFmtId="0" fontId="0" fillId="17" borderId="0" xfId="0" applyFill="1" applyAlignment="1">
      <alignment horizontal="center"/>
    </xf>
    <xf numFmtId="0" fontId="0" fillId="30" borderId="0" xfId="0" applyFill="1" applyAlignment="1">
      <alignment horizontal="center"/>
    </xf>
    <xf numFmtId="0" fontId="0" fillId="0" borderId="48" xfId="0" applyBorder="1" applyAlignment="1">
      <alignment horizontal="center"/>
    </xf>
    <xf numFmtId="0" fontId="0" fillId="0" borderId="145" xfId="0" applyBorder="1" applyAlignment="1">
      <alignment horizontal="center"/>
    </xf>
    <xf numFmtId="0" fontId="0" fillId="0" borderId="146" xfId="0" applyBorder="1" applyAlignment="1">
      <alignment horizontal="center"/>
    </xf>
    <xf numFmtId="0" fontId="0" fillId="0" borderId="87" xfId="0" applyBorder="1" applyAlignment="1">
      <alignment horizontal="center"/>
    </xf>
    <xf numFmtId="0" fontId="182" fillId="37" borderId="0" xfId="0" applyFont="1" applyFill="1" applyAlignment="1">
      <alignment horizontal="center"/>
    </xf>
    <xf numFmtId="0" fontId="144" fillId="0" borderId="150" xfId="0" applyFont="1" applyBorder="1" applyAlignment="1">
      <alignment horizontal="center" vertical="center" wrapText="1"/>
    </xf>
    <xf numFmtId="0" fontId="53" fillId="16" borderId="0" xfId="0" applyFont="1" applyFill="1" applyAlignment="1">
      <alignment horizontal="center"/>
    </xf>
    <xf numFmtId="0" fontId="144" fillId="0" borderId="0" xfId="0" applyFont="1" applyAlignment="1">
      <alignment horizontal="center"/>
    </xf>
    <xf numFmtId="0" fontId="144" fillId="0" borderId="156" xfId="0" applyFont="1" applyBorder="1" applyAlignment="1">
      <alignment horizontal="center"/>
    </xf>
    <xf numFmtId="0" fontId="38" fillId="16" borderId="0" xfId="0" applyFont="1" applyFill="1" applyAlignment="1">
      <alignment horizontal="center"/>
    </xf>
    <xf numFmtId="0" fontId="38" fillId="2" borderId="0" xfId="0" applyFont="1" applyFill="1" applyAlignment="1">
      <alignment horizontal="center" vertical="center"/>
    </xf>
    <xf numFmtId="0" fontId="38" fillId="16" borderId="0" xfId="0" applyFont="1" applyFill="1" applyAlignment="1">
      <alignment horizontal="center" vertical="center" wrapText="1"/>
    </xf>
    <xf numFmtId="0" fontId="0" fillId="0" borderId="150" xfId="0" applyBorder="1" applyAlignment="1">
      <alignment horizontal="center"/>
    </xf>
    <xf numFmtId="0" fontId="0" fillId="0" borderId="0" xfId="0" applyAlignment="1">
      <alignment horizontal="left" vertical="center" wrapText="1"/>
    </xf>
    <xf numFmtId="0" fontId="164" fillId="0" borderId="0" xfId="0" applyFont="1" applyAlignment="1">
      <alignment horizontal="left" vertical="top" wrapText="1"/>
    </xf>
    <xf numFmtId="0" fontId="164" fillId="30" borderId="0" xfId="0" applyFont="1" applyFill="1" applyAlignment="1">
      <alignment horizontal="center" vertical="center"/>
    </xf>
    <xf numFmtId="0" fontId="6" fillId="0" borderId="103" xfId="0" applyFont="1" applyBorder="1" applyAlignment="1">
      <alignment horizontal="center" vertical="center"/>
    </xf>
    <xf numFmtId="0" fontId="36" fillId="8" borderId="0" xfId="0" applyFont="1" applyFill="1" applyAlignment="1">
      <alignment horizontal="center" vertical="top" wrapText="1"/>
    </xf>
    <xf numFmtId="0" fontId="24" fillId="19" borderId="0" xfId="0" applyFont="1" applyFill="1" applyAlignment="1">
      <alignment horizontal="center" vertical="center" wrapText="1"/>
    </xf>
    <xf numFmtId="0" fontId="51" fillId="0" borderId="0" xfId="0" applyFont="1" applyFill="1" applyAlignment="1">
      <alignment horizontal="left" vertical="center" wrapText="1"/>
    </xf>
    <xf numFmtId="0" fontId="78" fillId="0" borderId="47" xfId="0" applyFont="1" applyBorder="1" applyAlignment="1">
      <alignment horizontal="center" vertical="center"/>
    </xf>
    <xf numFmtId="0" fontId="21" fillId="0" borderId="0" xfId="0" applyFont="1" applyAlignment="1">
      <alignment horizontal="center" vertical="center" wrapText="1"/>
    </xf>
    <xf numFmtId="0" fontId="6" fillId="0" borderId="89" xfId="0" applyFont="1" applyBorder="1" applyAlignment="1">
      <alignment horizontal="center" vertical="center"/>
    </xf>
    <xf numFmtId="0" fontId="6" fillId="0" borderId="30" xfId="0" applyFont="1" applyBorder="1" applyAlignment="1">
      <alignment horizontal="center" vertical="center"/>
    </xf>
    <xf numFmtId="0" fontId="6" fillId="0" borderId="0" xfId="0" applyFont="1" applyBorder="1" applyAlignment="1">
      <alignment horizontal="center" vertical="center"/>
    </xf>
    <xf numFmtId="0" fontId="56" fillId="0" borderId="0" xfId="0" applyFont="1" applyAlignment="1">
      <alignment horizontal="center" vertical="center" wrapText="1"/>
    </xf>
    <xf numFmtId="0" fontId="36" fillId="8" borderId="0" xfId="0" applyFont="1" applyFill="1" applyAlignment="1">
      <alignment horizontal="center" vertical="center" wrapText="1"/>
    </xf>
    <xf numFmtId="0" fontId="24" fillId="12" borderId="0" xfId="0" applyFont="1" applyFill="1" applyAlignment="1">
      <alignment horizontal="center" vertical="center" wrapText="1"/>
    </xf>
    <xf numFmtId="0" fontId="6" fillId="0" borderId="0" xfId="0" applyFont="1" applyFill="1" applyAlignment="1">
      <alignment horizontal="justify" vertical="center" wrapText="1"/>
    </xf>
    <xf numFmtId="0" fontId="38" fillId="0" borderId="0" xfId="0" applyFont="1" applyFill="1" applyAlignment="1">
      <alignment horizontal="center" vertical="center" textRotation="90"/>
    </xf>
    <xf numFmtId="0" fontId="53" fillId="16" borderId="0" xfId="0" applyFont="1" applyFill="1" applyAlignment="1">
      <alignment horizontal="center" vertical="center" wrapText="1"/>
    </xf>
    <xf numFmtId="0" fontId="6" fillId="0" borderId="0" xfId="0" applyFont="1" applyBorder="1" applyAlignment="1">
      <alignment horizontal="center" vertical="center" textRotation="90" wrapText="1"/>
    </xf>
    <xf numFmtId="0" fontId="6" fillId="0" borderId="53" xfId="0" applyFont="1" applyBorder="1" applyAlignment="1">
      <alignment horizontal="center" vertical="center" textRotation="90" wrapText="1"/>
    </xf>
    <xf numFmtId="0" fontId="6" fillId="0" borderId="134" xfId="0" applyFont="1" applyBorder="1" applyAlignment="1">
      <alignment horizontal="center" vertical="center" textRotation="90" wrapText="1"/>
    </xf>
    <xf numFmtId="0" fontId="6" fillId="0" borderId="0" xfId="0" applyFont="1" applyAlignment="1">
      <alignment horizontal="center" vertical="center" textRotation="90" wrapText="1"/>
    </xf>
    <xf numFmtId="0" fontId="6" fillId="0" borderId="53" xfId="0" applyFont="1" applyBorder="1" applyAlignment="1">
      <alignment horizontal="center" vertical="center"/>
    </xf>
    <xf numFmtId="0" fontId="6" fillId="0" borderId="157" xfId="0" applyFont="1" applyBorder="1" applyAlignment="1">
      <alignment horizontal="center" vertical="center"/>
    </xf>
    <xf numFmtId="0" fontId="56" fillId="0" borderId="0" xfId="0" applyFont="1" applyFill="1" applyAlignment="1">
      <alignment horizontal="center" vertical="top" wrapText="1"/>
    </xf>
    <xf numFmtId="0" fontId="0" fillId="0" borderId="0" xfId="0" applyAlignment="1">
      <alignment horizontal="left" wrapText="1"/>
    </xf>
    <xf numFmtId="0" fontId="71" fillId="0" borderId="133" xfId="0" applyFont="1" applyBorder="1" applyAlignment="1">
      <alignment horizontal="center" vertical="center" wrapText="1"/>
    </xf>
    <xf numFmtId="0" fontId="28" fillId="0" borderId="0" xfId="0" applyFont="1" applyAlignment="1">
      <alignment horizontal="center" vertical="center"/>
    </xf>
    <xf numFmtId="0" fontId="43" fillId="0" borderId="133" xfId="0" applyFont="1" applyBorder="1" applyAlignment="1">
      <alignment horizontal="center" vertical="center" wrapText="1"/>
    </xf>
    <xf numFmtId="0" fontId="25" fillId="0" borderId="53" xfId="0" applyFont="1" applyBorder="1" applyAlignment="1">
      <alignment horizontal="center" vertical="center" wrapText="1"/>
    </xf>
    <xf numFmtId="0" fontId="71" fillId="0" borderId="53" xfId="0" applyFont="1" applyBorder="1" applyAlignment="1">
      <alignment horizontal="center" vertical="center" wrapText="1"/>
    </xf>
    <xf numFmtId="0" fontId="9" fillId="16" borderId="0" xfId="0" applyFont="1" applyFill="1" applyAlignment="1">
      <alignment horizontal="center" vertical="center"/>
    </xf>
    <xf numFmtId="0" fontId="24" fillId="14" borderId="0" xfId="0" applyFont="1" applyFill="1" applyAlignment="1">
      <alignment horizontal="center" vertical="center" wrapText="1"/>
    </xf>
    <xf numFmtId="0" fontId="24" fillId="29" borderId="0" xfId="0" applyFont="1" applyFill="1" applyAlignment="1">
      <alignment horizontal="center" vertical="center" wrapText="1"/>
    </xf>
    <xf numFmtId="0" fontId="24" fillId="30" borderId="0" xfId="0" applyFont="1" applyFill="1" applyAlignment="1">
      <alignment horizontal="center" vertical="center" wrapText="1"/>
    </xf>
    <xf numFmtId="0" fontId="24" fillId="32" borderId="0" xfId="0" applyFont="1" applyFill="1" applyAlignment="1">
      <alignment horizontal="center" vertical="center" wrapText="1"/>
    </xf>
    <xf numFmtId="0" fontId="21" fillId="0" borderId="0" xfId="0" applyFont="1" applyAlignment="1">
      <alignment horizontal="justify" vertical="center" wrapText="1"/>
    </xf>
  </cellXfs>
  <cellStyles count="881">
    <cellStyle name="Hipervínculo" xfId="3" builtinId="8"/>
    <cellStyle name="Millares" xfId="752" builtinId="3"/>
    <cellStyle name="Millares 2" xfId="2" xr:uid="{00000000-0005-0000-0000-000002000000}"/>
    <cellStyle name="Millares 3" xfId="786" xr:uid="{00000000-0005-0000-0000-000003000000}"/>
    <cellStyle name="Millares 3 2" xfId="817" xr:uid="{00000000-0005-0000-0000-000004000000}"/>
    <cellStyle name="Millares 4" xfId="816" xr:uid="{00000000-0005-0000-0000-000005000000}"/>
    <cellStyle name="Millares 5" xfId="856" xr:uid="{00000000-0005-0000-0000-000006000000}"/>
    <cellStyle name="Millares 6" xfId="860" xr:uid="{00000000-0005-0000-0000-000007000000}"/>
    <cellStyle name="Normal" xfId="0" builtinId="0"/>
    <cellStyle name="Normal 2" xfId="4" xr:uid="{00000000-0005-0000-0000-000009000000}"/>
    <cellStyle name="Normal 2 2" xfId="855" xr:uid="{00000000-0005-0000-0000-00000A000000}"/>
    <cellStyle name="Normal_2016" xfId="867" xr:uid="{00000000-0005-0000-0000-00000B000000}"/>
    <cellStyle name="Normal_2018" xfId="868" xr:uid="{00000000-0005-0000-0000-00000C000000}"/>
    <cellStyle name="Normal_Hoja1" xfId="814" xr:uid="{00000000-0005-0000-0000-00000D000000}"/>
    <cellStyle name="Normal_Hoja2" xfId="861" xr:uid="{00000000-0005-0000-0000-00000E000000}"/>
    <cellStyle name="Normal_Hoja3" xfId="858" xr:uid="{00000000-0005-0000-0000-00000F000000}"/>
    <cellStyle name="Normal_Hoja4" xfId="862" xr:uid="{00000000-0005-0000-0000-000010000000}"/>
    <cellStyle name="Normal_Hoja5" xfId="859" xr:uid="{00000000-0005-0000-0000-000011000000}"/>
    <cellStyle name="Normal_Hoja5 2" xfId="863" xr:uid="{00000000-0005-0000-0000-000012000000}"/>
    <cellStyle name="Normal_Hoja6" xfId="857" xr:uid="{00000000-0005-0000-0000-000013000000}"/>
    <cellStyle name="Porcentaje" xfId="1" builtinId="5"/>
    <cellStyle name="style1557251036736" xfId="5" xr:uid="{00000000-0005-0000-0000-000015000000}"/>
    <cellStyle name="style1557251036890" xfId="6" xr:uid="{00000000-0005-0000-0000-000016000000}"/>
    <cellStyle name="style1557251037115" xfId="10" xr:uid="{00000000-0005-0000-0000-000017000000}"/>
    <cellStyle name="style1557251037242" xfId="11" xr:uid="{00000000-0005-0000-0000-000018000000}"/>
    <cellStyle name="style1557251037369" xfId="15" xr:uid="{00000000-0005-0000-0000-000019000000}"/>
    <cellStyle name="style1557251037539" xfId="16" xr:uid="{00000000-0005-0000-0000-00001A000000}"/>
    <cellStyle name="style1557251037669" xfId="7" xr:uid="{00000000-0005-0000-0000-00001B000000}"/>
    <cellStyle name="style1557251037788" xfId="8" xr:uid="{00000000-0005-0000-0000-00001C000000}"/>
    <cellStyle name="style1557251037912" xfId="9" xr:uid="{00000000-0005-0000-0000-00001D000000}"/>
    <cellStyle name="style1557251038165" xfId="12" xr:uid="{00000000-0005-0000-0000-00001E000000}"/>
    <cellStyle name="style1557251038377" xfId="13" xr:uid="{00000000-0005-0000-0000-00001F000000}"/>
    <cellStyle name="style1557251038468" xfId="14" xr:uid="{00000000-0005-0000-0000-000020000000}"/>
    <cellStyle name="style1557251038586" xfId="17" xr:uid="{00000000-0005-0000-0000-000021000000}"/>
    <cellStyle name="style1557251038706" xfId="18" xr:uid="{00000000-0005-0000-0000-000022000000}"/>
    <cellStyle name="style1557251038824" xfId="19" xr:uid="{00000000-0005-0000-0000-000023000000}"/>
    <cellStyle name="style1557251038957" xfId="20" xr:uid="{00000000-0005-0000-0000-000024000000}"/>
    <cellStyle name="style1557251039100" xfId="25" xr:uid="{00000000-0005-0000-0000-000025000000}"/>
    <cellStyle name="style1557251039227" xfId="21" xr:uid="{00000000-0005-0000-0000-000026000000}"/>
    <cellStyle name="style1557251039365" xfId="26" xr:uid="{00000000-0005-0000-0000-000027000000}"/>
    <cellStyle name="style1557251039530" xfId="30" xr:uid="{00000000-0005-0000-0000-000028000000}"/>
    <cellStyle name="style1557251039702" xfId="31" xr:uid="{00000000-0005-0000-0000-000029000000}"/>
    <cellStyle name="style1557251039896" xfId="32" xr:uid="{00000000-0005-0000-0000-00002A000000}"/>
    <cellStyle name="style1557251040031" xfId="22" xr:uid="{00000000-0005-0000-0000-00002B000000}"/>
    <cellStyle name="style1557251040154" xfId="23" xr:uid="{00000000-0005-0000-0000-00002C000000}"/>
    <cellStyle name="style1557251040273" xfId="24" xr:uid="{00000000-0005-0000-0000-00002D000000}"/>
    <cellStyle name="style1557251040389" xfId="27" xr:uid="{00000000-0005-0000-0000-00002E000000}"/>
    <cellStyle name="style1557251040507" xfId="28" xr:uid="{00000000-0005-0000-0000-00002F000000}"/>
    <cellStyle name="style1557251040625" xfId="29" xr:uid="{00000000-0005-0000-0000-000030000000}"/>
    <cellStyle name="style1557251040782" xfId="33" xr:uid="{00000000-0005-0000-0000-000031000000}"/>
    <cellStyle name="style1557251040921" xfId="34" xr:uid="{00000000-0005-0000-0000-000032000000}"/>
    <cellStyle name="style1557251041047" xfId="35" xr:uid="{00000000-0005-0000-0000-000033000000}"/>
    <cellStyle name="style1557255784429" xfId="36" xr:uid="{00000000-0005-0000-0000-000034000000}"/>
    <cellStyle name="style1557255784549" xfId="39" xr:uid="{00000000-0005-0000-0000-000035000000}"/>
    <cellStyle name="style1557255785441" xfId="43" xr:uid="{00000000-0005-0000-0000-000036000000}"/>
    <cellStyle name="style1557255785559" xfId="46" xr:uid="{00000000-0005-0000-0000-000037000000}"/>
    <cellStyle name="style1557255785680" xfId="49" xr:uid="{00000000-0005-0000-0000-000038000000}"/>
    <cellStyle name="style1557255786433" xfId="37" xr:uid="{00000000-0005-0000-0000-000039000000}"/>
    <cellStyle name="style1557255786555" xfId="38" xr:uid="{00000000-0005-0000-0000-00003A000000}"/>
    <cellStyle name="style1557255786801" xfId="40" xr:uid="{00000000-0005-0000-0000-00003B000000}"/>
    <cellStyle name="style1557255786920" xfId="42" xr:uid="{00000000-0005-0000-0000-00003C000000}"/>
    <cellStyle name="style1557255787134" xfId="41" xr:uid="{00000000-0005-0000-0000-00003D000000}"/>
    <cellStyle name="style1557255787783" xfId="44" xr:uid="{00000000-0005-0000-0000-00003E000000}"/>
    <cellStyle name="style1557255787901" xfId="47" xr:uid="{00000000-0005-0000-0000-00003F000000}"/>
    <cellStyle name="style1557255788021" xfId="50" xr:uid="{00000000-0005-0000-0000-000040000000}"/>
    <cellStyle name="style1557255788140" xfId="45" xr:uid="{00000000-0005-0000-0000-000041000000}"/>
    <cellStyle name="style1557255788306" xfId="48" xr:uid="{00000000-0005-0000-0000-000042000000}"/>
    <cellStyle name="style1557255788467" xfId="51" xr:uid="{00000000-0005-0000-0000-000043000000}"/>
    <cellStyle name="style1557256578319" xfId="52" xr:uid="{00000000-0005-0000-0000-000044000000}"/>
    <cellStyle name="style1557256578651" xfId="55" xr:uid="{00000000-0005-0000-0000-000045000000}"/>
    <cellStyle name="style1557256579151" xfId="53" xr:uid="{00000000-0005-0000-0000-000046000000}"/>
    <cellStyle name="style1557256579461" xfId="54" xr:uid="{00000000-0005-0000-0000-000047000000}"/>
    <cellStyle name="style1557256580046" xfId="56" xr:uid="{00000000-0005-0000-0000-000048000000}"/>
    <cellStyle name="style1557256580184" xfId="57" xr:uid="{00000000-0005-0000-0000-000049000000}"/>
    <cellStyle name="style1557257291141" xfId="79" xr:uid="{00000000-0005-0000-0000-00004A000000}"/>
    <cellStyle name="style1557257291307" xfId="70" xr:uid="{00000000-0005-0000-0000-00004B000000}"/>
    <cellStyle name="style1557257291438" xfId="74" xr:uid="{00000000-0005-0000-0000-00004C000000}"/>
    <cellStyle name="style1557257291736" xfId="71" xr:uid="{00000000-0005-0000-0000-00004D000000}"/>
    <cellStyle name="style1557257291850" xfId="75" xr:uid="{00000000-0005-0000-0000-00004E000000}"/>
    <cellStyle name="style1557257292382" xfId="58" xr:uid="{00000000-0005-0000-0000-00004F000000}"/>
    <cellStyle name="style1557257292519" xfId="62" xr:uid="{00000000-0005-0000-0000-000050000000}"/>
    <cellStyle name="style1557257292669" xfId="66" xr:uid="{00000000-0005-0000-0000-000051000000}"/>
    <cellStyle name="style1557257292935" xfId="59" xr:uid="{00000000-0005-0000-0000-000052000000}"/>
    <cellStyle name="style1557257293144" xfId="63" xr:uid="{00000000-0005-0000-0000-000053000000}"/>
    <cellStyle name="style1557257293371" xfId="67" xr:uid="{00000000-0005-0000-0000-000054000000}"/>
    <cellStyle name="style1557257293817" xfId="80" xr:uid="{00000000-0005-0000-0000-000055000000}"/>
    <cellStyle name="style1557257293975" xfId="72" xr:uid="{00000000-0005-0000-0000-000056000000}"/>
    <cellStyle name="style1557257294131" xfId="73" xr:uid="{00000000-0005-0000-0000-000057000000}"/>
    <cellStyle name="style1557257294431" xfId="76" xr:uid="{00000000-0005-0000-0000-000058000000}"/>
    <cellStyle name="style1557257294546" xfId="78" xr:uid="{00000000-0005-0000-0000-000059000000}"/>
    <cellStyle name="style1557257294698" xfId="77" xr:uid="{00000000-0005-0000-0000-00005A000000}"/>
    <cellStyle name="style1557257294852" xfId="82" xr:uid="{00000000-0005-0000-0000-00005B000000}"/>
    <cellStyle name="style1557257294997" xfId="81" xr:uid="{00000000-0005-0000-0000-00005C000000}"/>
    <cellStyle name="style1557257295170" xfId="83" xr:uid="{00000000-0005-0000-0000-00005D000000}"/>
    <cellStyle name="style1557257295493" xfId="60" xr:uid="{00000000-0005-0000-0000-00005E000000}"/>
    <cellStyle name="style1557257295642" xfId="64" xr:uid="{00000000-0005-0000-0000-00005F000000}"/>
    <cellStyle name="style1557257295786" xfId="68" xr:uid="{00000000-0005-0000-0000-000060000000}"/>
    <cellStyle name="style1557257295962" xfId="61" xr:uid="{00000000-0005-0000-0000-000061000000}"/>
    <cellStyle name="style1557257296144" xfId="65" xr:uid="{00000000-0005-0000-0000-000062000000}"/>
    <cellStyle name="style1557257296332" xfId="69" xr:uid="{00000000-0005-0000-0000-000063000000}"/>
    <cellStyle name="style1557257296876" xfId="84" xr:uid="{00000000-0005-0000-0000-000064000000}"/>
    <cellStyle name="style1557261514588" xfId="85" xr:uid="{00000000-0005-0000-0000-000065000000}"/>
    <cellStyle name="style1557261514787" xfId="88" xr:uid="{00000000-0005-0000-0000-000066000000}"/>
    <cellStyle name="style1557261515060" xfId="92" xr:uid="{00000000-0005-0000-0000-000067000000}"/>
    <cellStyle name="style1557261516563" xfId="95" xr:uid="{00000000-0005-0000-0000-000068000000}"/>
    <cellStyle name="style1557261516716" xfId="98" xr:uid="{00000000-0005-0000-0000-000069000000}"/>
    <cellStyle name="style1557261516920" xfId="101" xr:uid="{00000000-0005-0000-0000-00006A000000}"/>
    <cellStyle name="style1557261517821" xfId="86" xr:uid="{00000000-0005-0000-0000-00006B000000}"/>
    <cellStyle name="style1557261518024" xfId="87" xr:uid="{00000000-0005-0000-0000-00006C000000}"/>
    <cellStyle name="style1557261518415" xfId="90" xr:uid="{00000000-0005-0000-0000-00006D000000}"/>
    <cellStyle name="style1557261519280" xfId="93" xr:uid="{00000000-0005-0000-0000-00006E000000}"/>
    <cellStyle name="style1557261519420" xfId="89" xr:uid="{00000000-0005-0000-0000-00006F000000}"/>
    <cellStyle name="style1557261519810" xfId="91" xr:uid="{00000000-0005-0000-0000-000070000000}"/>
    <cellStyle name="style1557261520318" xfId="94" xr:uid="{00000000-0005-0000-0000-000071000000}"/>
    <cellStyle name="style1557261521366" xfId="96" xr:uid="{00000000-0005-0000-0000-000072000000}"/>
    <cellStyle name="style1557261521625" xfId="99" xr:uid="{00000000-0005-0000-0000-000073000000}"/>
    <cellStyle name="style1557261521875" xfId="102" xr:uid="{00000000-0005-0000-0000-000074000000}"/>
    <cellStyle name="style1557261522228" xfId="97" xr:uid="{00000000-0005-0000-0000-000075000000}"/>
    <cellStyle name="style1557261522443" xfId="100" xr:uid="{00000000-0005-0000-0000-000076000000}"/>
    <cellStyle name="style1557261522615" xfId="103" xr:uid="{00000000-0005-0000-0000-000077000000}"/>
    <cellStyle name="style1557263308660" xfId="116" xr:uid="{00000000-0005-0000-0000-000078000000}"/>
    <cellStyle name="style1557263308792" xfId="104" xr:uid="{00000000-0005-0000-0000-000079000000}"/>
    <cellStyle name="style1557263308912" xfId="108" xr:uid="{00000000-0005-0000-0000-00007A000000}"/>
    <cellStyle name="style1557263309958" xfId="110" xr:uid="{00000000-0005-0000-0000-00007B000000}"/>
    <cellStyle name="style1557263310078" xfId="112" xr:uid="{00000000-0005-0000-0000-00007C000000}"/>
    <cellStyle name="style1557263310199" xfId="114" xr:uid="{00000000-0005-0000-0000-00007D000000}"/>
    <cellStyle name="style1557263310888" xfId="117" xr:uid="{00000000-0005-0000-0000-00007E000000}"/>
    <cellStyle name="style1557263311037" xfId="105" xr:uid="{00000000-0005-0000-0000-00007F000000}"/>
    <cellStyle name="style1557263311157" xfId="106" xr:uid="{00000000-0005-0000-0000-000080000000}"/>
    <cellStyle name="style1557263311610" xfId="109" xr:uid="{00000000-0005-0000-0000-000081000000}"/>
    <cellStyle name="style1557263311708" xfId="107" xr:uid="{00000000-0005-0000-0000-000082000000}"/>
    <cellStyle name="style1557263311948" xfId="118" xr:uid="{00000000-0005-0000-0000-000083000000}"/>
    <cellStyle name="style1557263312182" xfId="119" xr:uid="{00000000-0005-0000-0000-000084000000}"/>
    <cellStyle name="style1557263312625" xfId="111" xr:uid="{00000000-0005-0000-0000-000085000000}"/>
    <cellStyle name="style1557263312742" xfId="113" xr:uid="{00000000-0005-0000-0000-000086000000}"/>
    <cellStyle name="style1557263312861" xfId="115" xr:uid="{00000000-0005-0000-0000-000087000000}"/>
    <cellStyle name="style1557263313165" xfId="120" xr:uid="{00000000-0005-0000-0000-000088000000}"/>
    <cellStyle name="style1557263313286" xfId="121" xr:uid="{00000000-0005-0000-0000-000089000000}"/>
    <cellStyle name="style1557263313417" xfId="122" xr:uid="{00000000-0005-0000-0000-00008A000000}"/>
    <cellStyle name="style1557326793092" xfId="123" xr:uid="{00000000-0005-0000-0000-00008B000000}"/>
    <cellStyle name="style1557326793261" xfId="124" xr:uid="{00000000-0005-0000-0000-00008C000000}"/>
    <cellStyle name="style1557326793389" xfId="127" xr:uid="{00000000-0005-0000-0000-00008D000000}"/>
    <cellStyle name="style1557326793526" xfId="128" xr:uid="{00000000-0005-0000-0000-00008E000000}"/>
    <cellStyle name="style1557326794005" xfId="125" xr:uid="{00000000-0005-0000-0000-00008F000000}"/>
    <cellStyle name="style1557326794187" xfId="126" xr:uid="{00000000-0005-0000-0000-000090000000}"/>
    <cellStyle name="style1557326794546" xfId="129" xr:uid="{00000000-0005-0000-0000-000091000000}"/>
    <cellStyle name="style1557326794665" xfId="130" xr:uid="{00000000-0005-0000-0000-000092000000}"/>
    <cellStyle name="style1557326794794" xfId="131" xr:uid="{00000000-0005-0000-0000-000093000000}"/>
    <cellStyle name="style1557326795636" xfId="132" xr:uid="{00000000-0005-0000-0000-000094000000}"/>
    <cellStyle name="style1557326795775" xfId="136" xr:uid="{00000000-0005-0000-0000-000095000000}"/>
    <cellStyle name="style1557326795954" xfId="140" xr:uid="{00000000-0005-0000-0000-000096000000}"/>
    <cellStyle name="style1557326796093" xfId="133" xr:uid="{00000000-0005-0000-0000-000097000000}"/>
    <cellStyle name="style1557326796224" xfId="137" xr:uid="{00000000-0005-0000-0000-000098000000}"/>
    <cellStyle name="style1557326796352" xfId="141" xr:uid="{00000000-0005-0000-0000-000099000000}"/>
    <cellStyle name="style1557326796623" xfId="134" xr:uid="{00000000-0005-0000-0000-00009A000000}"/>
    <cellStyle name="style1557326796756" xfId="135" xr:uid="{00000000-0005-0000-0000-00009B000000}"/>
    <cellStyle name="style1557326797001" xfId="138" xr:uid="{00000000-0005-0000-0000-00009C000000}"/>
    <cellStyle name="style1557326797137" xfId="139" xr:uid="{00000000-0005-0000-0000-00009D000000}"/>
    <cellStyle name="style1557326797779" xfId="142" xr:uid="{00000000-0005-0000-0000-00009E000000}"/>
    <cellStyle name="style1557326797978" xfId="143" xr:uid="{00000000-0005-0000-0000-00009F000000}"/>
    <cellStyle name="style1557332769489" xfId="195" xr:uid="{00000000-0005-0000-0000-0000A0000000}"/>
    <cellStyle name="style1557332769813" xfId="196" xr:uid="{00000000-0005-0000-0000-0000A1000000}"/>
    <cellStyle name="style1557332770207" xfId="200" xr:uid="{00000000-0005-0000-0000-0000A2000000}"/>
    <cellStyle name="style1557332770417" xfId="201" xr:uid="{00000000-0005-0000-0000-0000A3000000}"/>
    <cellStyle name="style1557332770573" xfId="208" xr:uid="{00000000-0005-0000-0000-0000A4000000}"/>
    <cellStyle name="style1557332770753" xfId="209" xr:uid="{00000000-0005-0000-0000-0000A5000000}"/>
    <cellStyle name="style1557332770937" xfId="197" xr:uid="{00000000-0005-0000-0000-0000A6000000}"/>
    <cellStyle name="style1557332771126" xfId="198" xr:uid="{00000000-0005-0000-0000-0000A7000000}"/>
    <cellStyle name="style1557332771327" xfId="199" xr:uid="{00000000-0005-0000-0000-0000A8000000}"/>
    <cellStyle name="style1557332771533" xfId="202" xr:uid="{00000000-0005-0000-0000-0000A9000000}"/>
    <cellStyle name="style1557332771742" xfId="203" xr:uid="{00000000-0005-0000-0000-0000AA000000}"/>
    <cellStyle name="style1557332771982" xfId="204" xr:uid="{00000000-0005-0000-0000-0000AB000000}"/>
    <cellStyle name="style1557332772125" xfId="205" xr:uid="{00000000-0005-0000-0000-0000AC000000}"/>
    <cellStyle name="style1557332772343" xfId="206" xr:uid="{00000000-0005-0000-0000-0000AD000000}"/>
    <cellStyle name="style1557332772503" xfId="207" xr:uid="{00000000-0005-0000-0000-0000AE000000}"/>
    <cellStyle name="style1557332772626" xfId="210" xr:uid="{00000000-0005-0000-0000-0000AF000000}"/>
    <cellStyle name="style1557332772802" xfId="211" xr:uid="{00000000-0005-0000-0000-0000B0000000}"/>
    <cellStyle name="style1557332773005" xfId="212" xr:uid="{00000000-0005-0000-0000-0000B1000000}"/>
    <cellStyle name="style1557332773181" xfId="213" xr:uid="{00000000-0005-0000-0000-0000B2000000}"/>
    <cellStyle name="style1557332773366" xfId="218" xr:uid="{00000000-0005-0000-0000-0000B3000000}"/>
    <cellStyle name="style1557332773538" xfId="223" xr:uid="{00000000-0005-0000-0000-0000B4000000}"/>
    <cellStyle name="style1557332773730" xfId="214" xr:uid="{00000000-0005-0000-0000-0000B5000000}"/>
    <cellStyle name="style1557332773891" xfId="219" xr:uid="{00000000-0005-0000-0000-0000B6000000}"/>
    <cellStyle name="style1557332774070" xfId="224" xr:uid="{00000000-0005-0000-0000-0000B7000000}"/>
    <cellStyle name="style1557332774241" xfId="215" xr:uid="{00000000-0005-0000-0000-0000B8000000}"/>
    <cellStyle name="style1557332774405" xfId="216" xr:uid="{00000000-0005-0000-0000-0000B9000000}"/>
    <cellStyle name="style1557332774593" xfId="217" xr:uid="{00000000-0005-0000-0000-0000BA000000}"/>
    <cellStyle name="style1557332774766" xfId="220" xr:uid="{00000000-0005-0000-0000-0000BB000000}"/>
    <cellStyle name="style1557332774928" xfId="221" xr:uid="{00000000-0005-0000-0000-0000BC000000}"/>
    <cellStyle name="style1557332775113" xfId="222" xr:uid="{00000000-0005-0000-0000-0000BD000000}"/>
    <cellStyle name="style1557332775699" xfId="225" xr:uid="{00000000-0005-0000-0000-0000BE000000}"/>
    <cellStyle name="style1557332775858" xfId="226" xr:uid="{00000000-0005-0000-0000-0000BF000000}"/>
    <cellStyle name="style1557332776042" xfId="227" xr:uid="{00000000-0005-0000-0000-0000C0000000}"/>
    <cellStyle name="style1557333699185" xfId="144" xr:uid="{00000000-0005-0000-0000-0000C1000000}"/>
    <cellStyle name="style1557333699471" xfId="145" xr:uid="{00000000-0005-0000-0000-0000C2000000}"/>
    <cellStyle name="style1557333699714" xfId="149" xr:uid="{00000000-0005-0000-0000-0000C3000000}"/>
    <cellStyle name="style1557333699908" xfId="150" xr:uid="{00000000-0005-0000-0000-0000C4000000}"/>
    <cellStyle name="style1557333700087" xfId="157" xr:uid="{00000000-0005-0000-0000-0000C5000000}"/>
    <cellStyle name="style1557333700263" xfId="158" xr:uid="{00000000-0005-0000-0000-0000C6000000}"/>
    <cellStyle name="style1557333700430" xfId="146" xr:uid="{00000000-0005-0000-0000-0000C7000000}"/>
    <cellStyle name="style1557333700600" xfId="147" xr:uid="{00000000-0005-0000-0000-0000C8000000}"/>
    <cellStyle name="style1557333700815" xfId="148" xr:uid="{00000000-0005-0000-0000-0000C9000000}"/>
    <cellStyle name="style1557333701049" xfId="151" xr:uid="{00000000-0005-0000-0000-0000CA000000}"/>
    <cellStyle name="style1557333701283" xfId="152" xr:uid="{00000000-0005-0000-0000-0000CB000000}"/>
    <cellStyle name="style1557333701494" xfId="153" xr:uid="{00000000-0005-0000-0000-0000CC000000}"/>
    <cellStyle name="style1557333701659" xfId="154" xr:uid="{00000000-0005-0000-0000-0000CD000000}"/>
    <cellStyle name="style1557333701920" xfId="155" xr:uid="{00000000-0005-0000-0000-0000CE000000}"/>
    <cellStyle name="style1557333702133" xfId="156" xr:uid="{00000000-0005-0000-0000-0000CF000000}"/>
    <cellStyle name="style1557333702256" xfId="159" xr:uid="{00000000-0005-0000-0000-0000D0000000}"/>
    <cellStyle name="style1557333702437" xfId="160" xr:uid="{00000000-0005-0000-0000-0000D1000000}"/>
    <cellStyle name="style1557333702645" xfId="161" xr:uid="{00000000-0005-0000-0000-0000D2000000}"/>
    <cellStyle name="style1557333702811" xfId="162" xr:uid="{00000000-0005-0000-0000-0000D3000000}"/>
    <cellStyle name="style1557333702997" xfId="167" xr:uid="{00000000-0005-0000-0000-0000D4000000}"/>
    <cellStyle name="style1557333703184" xfId="172" xr:uid="{00000000-0005-0000-0000-0000D5000000}"/>
    <cellStyle name="style1557333703342" xfId="163" xr:uid="{00000000-0005-0000-0000-0000D6000000}"/>
    <cellStyle name="style1557333703491" xfId="168" xr:uid="{00000000-0005-0000-0000-0000D7000000}"/>
    <cellStyle name="style1557333703672" xfId="173" xr:uid="{00000000-0005-0000-0000-0000D8000000}"/>
    <cellStyle name="style1557333703830" xfId="164" xr:uid="{00000000-0005-0000-0000-0000D9000000}"/>
    <cellStyle name="style1557333703994" xfId="165" xr:uid="{00000000-0005-0000-0000-0000DA000000}"/>
    <cellStyle name="style1557333704173" xfId="166" xr:uid="{00000000-0005-0000-0000-0000DB000000}"/>
    <cellStyle name="style1557333704332" xfId="169" xr:uid="{00000000-0005-0000-0000-0000DC000000}"/>
    <cellStyle name="style1557333704481" xfId="170" xr:uid="{00000000-0005-0000-0000-0000DD000000}"/>
    <cellStyle name="style1557333704655" xfId="171" xr:uid="{00000000-0005-0000-0000-0000DE000000}"/>
    <cellStyle name="style1557333705203" xfId="174" xr:uid="{00000000-0005-0000-0000-0000DF000000}"/>
    <cellStyle name="style1557333705364" xfId="175" xr:uid="{00000000-0005-0000-0000-0000E0000000}"/>
    <cellStyle name="style1557333705533" xfId="176" xr:uid="{00000000-0005-0000-0000-0000E1000000}"/>
    <cellStyle name="style1557335655461" xfId="177" xr:uid="{00000000-0005-0000-0000-0000E2000000}"/>
    <cellStyle name="style1557335655845" xfId="181" xr:uid="{00000000-0005-0000-0000-0000E3000000}"/>
    <cellStyle name="style1557335656184" xfId="188" xr:uid="{00000000-0005-0000-0000-0000E4000000}"/>
    <cellStyle name="style1557335656351" xfId="178" xr:uid="{00000000-0005-0000-0000-0000E5000000}"/>
    <cellStyle name="style1557335656503" xfId="179" xr:uid="{00000000-0005-0000-0000-0000E6000000}"/>
    <cellStyle name="style1557335656721" xfId="180" xr:uid="{00000000-0005-0000-0000-0000E7000000}"/>
    <cellStyle name="style1557335656877" xfId="182" xr:uid="{00000000-0005-0000-0000-0000E8000000}"/>
    <cellStyle name="style1557335657104" xfId="183" xr:uid="{00000000-0005-0000-0000-0000E9000000}"/>
    <cellStyle name="style1557335657311" xfId="184" xr:uid="{00000000-0005-0000-0000-0000EA000000}"/>
    <cellStyle name="style1557335657459" xfId="185" xr:uid="{00000000-0005-0000-0000-0000EB000000}"/>
    <cellStyle name="style1557335657670" xfId="186" xr:uid="{00000000-0005-0000-0000-0000EC000000}"/>
    <cellStyle name="style1557335657858" xfId="187" xr:uid="{00000000-0005-0000-0000-0000ED000000}"/>
    <cellStyle name="style1557335657983" xfId="189" xr:uid="{00000000-0005-0000-0000-0000EE000000}"/>
    <cellStyle name="style1557335658173" xfId="190" xr:uid="{00000000-0005-0000-0000-0000EF000000}"/>
    <cellStyle name="style1557335658352" xfId="191" xr:uid="{00000000-0005-0000-0000-0000F0000000}"/>
    <cellStyle name="style1557335659047" xfId="192" xr:uid="{00000000-0005-0000-0000-0000F1000000}"/>
    <cellStyle name="style1557335659242" xfId="193" xr:uid="{00000000-0005-0000-0000-0000F2000000}"/>
    <cellStyle name="style1557335659418" xfId="194" xr:uid="{00000000-0005-0000-0000-0000F3000000}"/>
    <cellStyle name="style1557423548538" xfId="246" xr:uid="{00000000-0005-0000-0000-0000F4000000}"/>
    <cellStyle name="style1557423548724" xfId="247" xr:uid="{00000000-0005-0000-0000-0000F5000000}"/>
    <cellStyle name="style1557423549402" xfId="250" xr:uid="{00000000-0005-0000-0000-0000F6000000}"/>
    <cellStyle name="style1557423549740" xfId="248" xr:uid="{00000000-0005-0000-0000-0000F7000000}"/>
    <cellStyle name="style1557423549916" xfId="249" xr:uid="{00000000-0005-0000-0000-0000F8000000}"/>
    <cellStyle name="style1557423551074" xfId="251" xr:uid="{00000000-0005-0000-0000-0000F9000000}"/>
    <cellStyle name="style1557423551224" xfId="253" xr:uid="{00000000-0005-0000-0000-0000FA000000}"/>
    <cellStyle name="style1557423551349" xfId="255" xr:uid="{00000000-0005-0000-0000-0000FB000000}"/>
    <cellStyle name="style1557423551505" xfId="252" xr:uid="{00000000-0005-0000-0000-0000FC000000}"/>
    <cellStyle name="style1557423551642" xfId="254" xr:uid="{00000000-0005-0000-0000-0000FD000000}"/>
    <cellStyle name="style1557423551797" xfId="256" xr:uid="{00000000-0005-0000-0000-0000FE000000}"/>
    <cellStyle name="style1557428582771" xfId="370" xr:uid="{00000000-0005-0000-0000-0000FF000000}"/>
    <cellStyle name="style1557428583962" xfId="376" xr:uid="{00000000-0005-0000-0000-000000010000}"/>
    <cellStyle name="style1557428584133" xfId="381" xr:uid="{00000000-0005-0000-0000-000001010000}"/>
    <cellStyle name="style1557428584304" xfId="374" xr:uid="{00000000-0005-0000-0000-000002010000}"/>
    <cellStyle name="style1557428584407" xfId="367" xr:uid="{00000000-0005-0000-0000-000003010000}"/>
    <cellStyle name="style1557428585783" xfId="366" xr:uid="{00000000-0005-0000-0000-000004010000}"/>
    <cellStyle name="style1557428585927" xfId="368" xr:uid="{00000000-0005-0000-0000-000005010000}"/>
    <cellStyle name="style1557495178487" xfId="607" xr:uid="{00000000-0005-0000-0000-000006010000}"/>
    <cellStyle name="style1557495178676" xfId="603" xr:uid="{00000000-0005-0000-0000-000007010000}"/>
    <cellStyle name="style1557495178804" xfId="602" xr:uid="{00000000-0005-0000-0000-000008010000}"/>
    <cellStyle name="style1557495178927" xfId="611" xr:uid="{00000000-0005-0000-0000-000009010000}"/>
    <cellStyle name="style1557495179054" xfId="606" xr:uid="{00000000-0005-0000-0000-00000A010000}"/>
    <cellStyle name="style1557495179238" xfId="600" xr:uid="{00000000-0005-0000-0000-00000B010000}"/>
    <cellStyle name="style1557495179480" xfId="604" xr:uid="{00000000-0005-0000-0000-00000C010000}"/>
    <cellStyle name="style1557495179606" xfId="598" xr:uid="{00000000-0005-0000-0000-00000D010000}"/>
    <cellStyle name="style1557495179729" xfId="597" xr:uid="{00000000-0005-0000-0000-00000E010000}"/>
    <cellStyle name="style1557495179884" xfId="601" xr:uid="{00000000-0005-0000-0000-00000F010000}"/>
    <cellStyle name="style1557495180020" xfId="612" xr:uid="{00000000-0005-0000-0000-000010010000}"/>
    <cellStyle name="style1557495180144" xfId="610" xr:uid="{00000000-0005-0000-0000-000011010000}"/>
    <cellStyle name="style1557495180282" xfId="605" xr:uid="{00000000-0005-0000-0000-000012010000}"/>
    <cellStyle name="style1557495180445" xfId="599" xr:uid="{00000000-0005-0000-0000-000013010000}"/>
    <cellStyle name="style1557495181026" xfId="596" xr:uid="{00000000-0005-0000-0000-000014010000}"/>
    <cellStyle name="style1557495181210" xfId="595" xr:uid="{00000000-0005-0000-0000-000015010000}"/>
    <cellStyle name="style1557495181405" xfId="591" xr:uid="{00000000-0005-0000-0000-000016010000}"/>
    <cellStyle name="style1557495181663" xfId="590" xr:uid="{00000000-0005-0000-0000-000017010000}"/>
    <cellStyle name="style1557495181798" xfId="593" xr:uid="{00000000-0005-0000-0000-000018010000}"/>
    <cellStyle name="style1557495181924" xfId="589" xr:uid="{00000000-0005-0000-0000-000019010000}"/>
    <cellStyle name="style1557495182044" xfId="594" xr:uid="{00000000-0005-0000-0000-00001A010000}"/>
    <cellStyle name="style1557495182528" xfId="588" xr:uid="{00000000-0005-0000-0000-00001B010000}"/>
    <cellStyle name="style1557495182918" xfId="592" xr:uid="{00000000-0005-0000-0000-00001C010000}"/>
    <cellStyle name="style1557495183392" xfId="584" xr:uid="{00000000-0005-0000-0000-00001D010000}"/>
    <cellStyle name="style1557495183518" xfId="583" xr:uid="{00000000-0005-0000-0000-00001E010000}"/>
    <cellStyle name="style1557495183645" xfId="582" xr:uid="{00000000-0005-0000-0000-00001F010000}"/>
    <cellStyle name="style1557495184035" xfId="587" xr:uid="{00000000-0005-0000-0000-000020010000}"/>
    <cellStyle name="style1557495184231" xfId="586" xr:uid="{00000000-0005-0000-0000-000021010000}"/>
    <cellStyle name="style1557495184357" xfId="585" xr:uid="{00000000-0005-0000-0000-000022010000}"/>
    <cellStyle name="style1557495330649" xfId="647" xr:uid="{00000000-0005-0000-0000-000023010000}"/>
    <cellStyle name="style1557495330831" xfId="646" xr:uid="{00000000-0005-0000-0000-000024010000}"/>
    <cellStyle name="style1557495331003" xfId="645" xr:uid="{00000000-0005-0000-0000-000025010000}"/>
    <cellStyle name="style1557495331170" xfId="641" xr:uid="{00000000-0005-0000-0000-000026010000}"/>
    <cellStyle name="style1557495331378" xfId="640" xr:uid="{00000000-0005-0000-0000-000027010000}"/>
    <cellStyle name="style1557495331532" xfId="639" xr:uid="{00000000-0005-0000-0000-000028010000}"/>
    <cellStyle name="style1557495331658" xfId="651" xr:uid="{00000000-0005-0000-0000-000029010000}"/>
    <cellStyle name="style1557495331839" xfId="650" xr:uid="{00000000-0005-0000-0000-00002A010000}"/>
    <cellStyle name="style1557495332016" xfId="648" xr:uid="{00000000-0005-0000-0000-00002B010000}"/>
    <cellStyle name="style1557495332218" xfId="644" xr:uid="{00000000-0005-0000-0000-00002C010000}"/>
    <cellStyle name="style1557495332473" xfId="638" xr:uid="{00000000-0005-0000-0000-00002D010000}"/>
    <cellStyle name="style1557495332694" xfId="637" xr:uid="{00000000-0005-0000-0000-00002E010000}"/>
    <cellStyle name="style1557495332916" xfId="643" xr:uid="{00000000-0005-0000-0000-00002F010000}"/>
    <cellStyle name="style1557495333153" xfId="636" xr:uid="{00000000-0005-0000-0000-000030010000}"/>
    <cellStyle name="style1557495333382" xfId="649" xr:uid="{00000000-0005-0000-0000-000031010000}"/>
    <cellStyle name="style1557495333530" xfId="642" xr:uid="{00000000-0005-0000-0000-000032010000}"/>
    <cellStyle name="style1557495333670" xfId="635" xr:uid="{00000000-0005-0000-0000-000033010000}"/>
    <cellStyle name="style1557495333770" xfId="634" xr:uid="{00000000-0005-0000-0000-000034010000}"/>
    <cellStyle name="style1557495333908" xfId="633" xr:uid="{00000000-0005-0000-0000-000035010000}"/>
    <cellStyle name="style1557495334083" xfId="632" xr:uid="{00000000-0005-0000-0000-000036010000}"/>
    <cellStyle name="style1557495334256" xfId="628" xr:uid="{00000000-0005-0000-0000-000037010000}"/>
    <cellStyle name="style1557495334523" xfId="627" xr:uid="{00000000-0005-0000-0000-000038010000}"/>
    <cellStyle name="style1557495334752" xfId="626" xr:uid="{00000000-0005-0000-0000-000039010000}"/>
    <cellStyle name="style1557495335047" xfId="625" xr:uid="{00000000-0005-0000-0000-00003A010000}"/>
    <cellStyle name="style1557495335277" xfId="621" xr:uid="{00000000-0005-0000-0000-00003B010000}"/>
    <cellStyle name="style1557495335512" xfId="620" xr:uid="{00000000-0005-0000-0000-00003C010000}"/>
    <cellStyle name="style1557495335658" xfId="619" xr:uid="{00000000-0005-0000-0000-00003D010000}"/>
    <cellStyle name="style1557495335778" xfId="631" xr:uid="{00000000-0005-0000-0000-00003E010000}"/>
    <cellStyle name="style1557495335926" xfId="630" xr:uid="{00000000-0005-0000-0000-00003F010000}"/>
    <cellStyle name="style1557495336070" xfId="629" xr:uid="{00000000-0005-0000-0000-000040010000}"/>
    <cellStyle name="style1557495336210" xfId="624" xr:uid="{00000000-0005-0000-0000-000041010000}"/>
    <cellStyle name="style1557495336366" xfId="623" xr:uid="{00000000-0005-0000-0000-000042010000}"/>
    <cellStyle name="style1557495336474" xfId="622" xr:uid="{00000000-0005-0000-0000-000043010000}"/>
    <cellStyle name="style1557495336638" xfId="618" xr:uid="{00000000-0005-0000-0000-000044010000}"/>
    <cellStyle name="style1557495336766" xfId="617" xr:uid="{00000000-0005-0000-0000-000045010000}"/>
    <cellStyle name="style1557495336913" xfId="616" xr:uid="{00000000-0005-0000-0000-000046010000}"/>
    <cellStyle name="style1557495337053" xfId="615" xr:uid="{00000000-0005-0000-0000-000047010000}"/>
    <cellStyle name="style1557495337189" xfId="614" xr:uid="{00000000-0005-0000-0000-000048010000}"/>
    <cellStyle name="style1557495337640" xfId="613" xr:uid="{00000000-0005-0000-0000-000049010000}"/>
    <cellStyle name="style1557495337820" xfId="609" xr:uid="{00000000-0005-0000-0000-00004A010000}"/>
    <cellStyle name="style1557495337976" xfId="608" xr:uid="{00000000-0005-0000-0000-00004B010000}"/>
    <cellStyle name="style1557498220205" xfId="581" xr:uid="{00000000-0005-0000-0000-00004C010000}"/>
    <cellStyle name="style1557498220348" xfId="580" xr:uid="{00000000-0005-0000-0000-00004D010000}"/>
    <cellStyle name="style1557498220513" xfId="579" xr:uid="{00000000-0005-0000-0000-00004E010000}"/>
    <cellStyle name="style1557498220645" xfId="572" xr:uid="{00000000-0005-0000-0000-00004F010000}"/>
    <cellStyle name="style1557498220775" xfId="571" xr:uid="{00000000-0005-0000-0000-000050010000}"/>
    <cellStyle name="style1557498220893" xfId="570" xr:uid="{00000000-0005-0000-0000-000051010000}"/>
    <cellStyle name="style1557498221129" xfId="574" xr:uid="{00000000-0005-0000-0000-000052010000}"/>
    <cellStyle name="style1557498221254" xfId="569" xr:uid="{00000000-0005-0000-0000-000053010000}"/>
    <cellStyle name="style1557498221377" xfId="563" xr:uid="{00000000-0005-0000-0000-000054010000}"/>
    <cellStyle name="style1557498221509" xfId="578" xr:uid="{00000000-0005-0000-0000-000055010000}"/>
    <cellStyle name="style1557498221633" xfId="577" xr:uid="{00000000-0005-0000-0000-000056010000}"/>
    <cellStyle name="style1557498221758" xfId="576" xr:uid="{00000000-0005-0000-0000-000057010000}"/>
    <cellStyle name="style1557498221880" xfId="566" xr:uid="{00000000-0005-0000-0000-000058010000}"/>
    <cellStyle name="style1557498222012" xfId="565" xr:uid="{00000000-0005-0000-0000-000059010000}"/>
    <cellStyle name="style1557498222136" xfId="564" xr:uid="{00000000-0005-0000-0000-00005A010000}"/>
    <cellStyle name="style1557498222361" xfId="575" xr:uid="{00000000-0005-0000-0000-00005B010000}"/>
    <cellStyle name="style1557498222451" xfId="568" xr:uid="{00000000-0005-0000-0000-00005C010000}"/>
    <cellStyle name="style1557498222581" xfId="562" xr:uid="{00000000-0005-0000-0000-00005D010000}"/>
    <cellStyle name="style1557498222713" xfId="573" xr:uid="{00000000-0005-0000-0000-00005E010000}"/>
    <cellStyle name="style1557498222845" xfId="567" xr:uid="{00000000-0005-0000-0000-00005F010000}"/>
    <cellStyle name="style1557498223039" xfId="552" xr:uid="{00000000-0005-0000-0000-000060010000}"/>
    <cellStyle name="style1557498223189" xfId="555" xr:uid="{00000000-0005-0000-0000-000061010000}"/>
    <cellStyle name="style1557498223313" xfId="561" xr:uid="{00000000-0005-0000-0000-000062010000}"/>
    <cellStyle name="style1557498223434" xfId="551" xr:uid="{00000000-0005-0000-0000-000063010000}"/>
    <cellStyle name="style1557498223562" xfId="560" xr:uid="{00000000-0005-0000-0000-000064010000}"/>
    <cellStyle name="style1557498223797" xfId="559" xr:uid="{00000000-0005-0000-0000-000065010000}"/>
    <cellStyle name="style1557498224015" xfId="547" xr:uid="{00000000-0005-0000-0000-000066010000}"/>
    <cellStyle name="style1557498224112" xfId="556" xr:uid="{00000000-0005-0000-0000-000067010000}"/>
    <cellStyle name="style1557498224317" xfId="550" xr:uid="{00000000-0005-0000-0000-000068010000}"/>
    <cellStyle name="style1557498224568" xfId="549" xr:uid="{00000000-0005-0000-0000-000069010000}"/>
    <cellStyle name="style1557498224673" xfId="558" xr:uid="{00000000-0005-0000-0000-00006A010000}"/>
    <cellStyle name="style1557498224801" xfId="554" xr:uid="{00000000-0005-0000-0000-00006B010000}"/>
    <cellStyle name="style1557498224926" xfId="553" xr:uid="{00000000-0005-0000-0000-00006C010000}"/>
    <cellStyle name="style1557498225058" xfId="546" xr:uid="{00000000-0005-0000-0000-00006D010000}"/>
    <cellStyle name="style1557498225180" xfId="545" xr:uid="{00000000-0005-0000-0000-00006E010000}"/>
    <cellStyle name="style1557498225315" xfId="557" xr:uid="{00000000-0005-0000-0000-00006F010000}"/>
    <cellStyle name="style1557498225765" xfId="548" xr:uid="{00000000-0005-0000-0000-000070010000}"/>
    <cellStyle name="style1557498225892" xfId="544" xr:uid="{00000000-0005-0000-0000-000071010000}"/>
    <cellStyle name="style1557498226020" xfId="543" xr:uid="{00000000-0005-0000-0000-000072010000}"/>
    <cellStyle name="style1557761217818" xfId="258" xr:uid="{00000000-0005-0000-0000-000073010000}"/>
    <cellStyle name="style1557761218117" xfId="259" xr:uid="{00000000-0005-0000-0000-000074010000}"/>
    <cellStyle name="style1557761218336" xfId="260" xr:uid="{00000000-0005-0000-0000-000075010000}"/>
    <cellStyle name="style1557761218538" xfId="261" xr:uid="{00000000-0005-0000-0000-000076010000}"/>
    <cellStyle name="style1557761218710" xfId="262" xr:uid="{00000000-0005-0000-0000-000077010000}"/>
    <cellStyle name="style1557761218876" xfId="263" xr:uid="{00000000-0005-0000-0000-000078010000}"/>
    <cellStyle name="style1557761219059" xfId="264" xr:uid="{00000000-0005-0000-0000-000079010000}"/>
    <cellStyle name="style1557761219209" xfId="265" xr:uid="{00000000-0005-0000-0000-00007A010000}"/>
    <cellStyle name="style1557761219411" xfId="266" xr:uid="{00000000-0005-0000-0000-00007B010000}"/>
    <cellStyle name="style1557761219586" xfId="267" xr:uid="{00000000-0005-0000-0000-00007C010000}"/>
    <cellStyle name="style1557761219736" xfId="268" xr:uid="{00000000-0005-0000-0000-00007D010000}"/>
    <cellStyle name="style1557761219912" xfId="269" xr:uid="{00000000-0005-0000-0000-00007E010000}"/>
    <cellStyle name="style1557761220059" xfId="270" xr:uid="{00000000-0005-0000-0000-00007F010000}"/>
    <cellStyle name="style1557761220219" xfId="271" xr:uid="{00000000-0005-0000-0000-000080010000}"/>
    <cellStyle name="style1557761220340" xfId="272" xr:uid="{00000000-0005-0000-0000-000081010000}"/>
    <cellStyle name="style1557761220504" xfId="273" xr:uid="{00000000-0005-0000-0000-000082010000}"/>
    <cellStyle name="style1557761220687" xfId="274" xr:uid="{00000000-0005-0000-0000-000083010000}"/>
    <cellStyle name="style1557761220853" xfId="275" xr:uid="{00000000-0005-0000-0000-000084010000}"/>
    <cellStyle name="style1557761221060" xfId="276" xr:uid="{00000000-0005-0000-0000-000085010000}"/>
    <cellStyle name="style1557761221226" xfId="277" xr:uid="{00000000-0005-0000-0000-000086010000}"/>
    <cellStyle name="style1557761221404" xfId="278" xr:uid="{00000000-0005-0000-0000-000087010000}"/>
    <cellStyle name="style1557761221591" xfId="279" xr:uid="{00000000-0005-0000-0000-000088010000}"/>
    <cellStyle name="style1557761221762" xfId="280" xr:uid="{00000000-0005-0000-0000-000089010000}"/>
    <cellStyle name="style1557761221901" xfId="281" xr:uid="{00000000-0005-0000-0000-00008A010000}"/>
    <cellStyle name="style1557761222030" xfId="282" xr:uid="{00000000-0005-0000-0000-00008B010000}"/>
    <cellStyle name="style1557761222175" xfId="283" xr:uid="{00000000-0005-0000-0000-00008C010000}"/>
    <cellStyle name="style1557761222307" xfId="284" xr:uid="{00000000-0005-0000-0000-00008D010000}"/>
    <cellStyle name="style1557761222437" xfId="285" xr:uid="{00000000-0005-0000-0000-00008E010000}"/>
    <cellStyle name="style1557761222585" xfId="286" xr:uid="{00000000-0005-0000-0000-00008F010000}"/>
    <cellStyle name="style1557761222932" xfId="287" xr:uid="{00000000-0005-0000-0000-000090010000}"/>
    <cellStyle name="style1557761223096" xfId="288" xr:uid="{00000000-0005-0000-0000-000091010000}"/>
    <cellStyle name="style1557761223261" xfId="289" xr:uid="{00000000-0005-0000-0000-000092010000}"/>
    <cellStyle name="style1557761306196" xfId="290" xr:uid="{00000000-0005-0000-0000-000093010000}"/>
    <cellStyle name="style1557761306371" xfId="291" xr:uid="{00000000-0005-0000-0000-000094010000}"/>
    <cellStyle name="style1557761306506" xfId="292" xr:uid="{00000000-0005-0000-0000-000095010000}"/>
    <cellStyle name="style1557761306658" xfId="296" xr:uid="{00000000-0005-0000-0000-000096010000}"/>
    <cellStyle name="style1557761306807" xfId="297" xr:uid="{00000000-0005-0000-0000-000097010000}"/>
    <cellStyle name="style1557761306951" xfId="298" xr:uid="{00000000-0005-0000-0000-000098010000}"/>
    <cellStyle name="style1557761307137" xfId="303" xr:uid="{00000000-0005-0000-0000-000099010000}"/>
    <cellStyle name="style1557761307283" xfId="304" xr:uid="{00000000-0005-0000-0000-00009A010000}"/>
    <cellStyle name="style1557761307414" xfId="305" xr:uid="{00000000-0005-0000-0000-00009B010000}"/>
    <cellStyle name="style1557761307585" xfId="293" xr:uid="{00000000-0005-0000-0000-00009C010000}"/>
    <cellStyle name="style1557761307713" xfId="294" xr:uid="{00000000-0005-0000-0000-00009D010000}"/>
    <cellStyle name="style1557761307875" xfId="295" xr:uid="{00000000-0005-0000-0000-00009E010000}"/>
    <cellStyle name="style1557761308037" xfId="299" xr:uid="{00000000-0005-0000-0000-00009F010000}"/>
    <cellStyle name="style1557761308178" xfId="300" xr:uid="{00000000-0005-0000-0000-0000A0010000}"/>
    <cellStyle name="style1557761308314" xfId="301" xr:uid="{00000000-0005-0000-0000-0000A1010000}"/>
    <cellStyle name="style1557761308559" xfId="302" xr:uid="{00000000-0005-0000-0000-0000A2010000}"/>
    <cellStyle name="style1557761308656" xfId="306" xr:uid="{00000000-0005-0000-0000-0000A3010000}"/>
    <cellStyle name="style1557761308785" xfId="307" xr:uid="{00000000-0005-0000-0000-0000A4010000}"/>
    <cellStyle name="style1557761308924" xfId="308" xr:uid="{00000000-0005-0000-0000-0000A5010000}"/>
    <cellStyle name="style1557761309063" xfId="309" xr:uid="{00000000-0005-0000-0000-0000A6010000}"/>
    <cellStyle name="style1557761309245" xfId="315" xr:uid="{00000000-0005-0000-0000-0000A7010000}"/>
    <cellStyle name="style1557761309433" xfId="321" xr:uid="{00000000-0005-0000-0000-0000A8010000}"/>
    <cellStyle name="style1557761309585" xfId="310" xr:uid="{00000000-0005-0000-0000-0000A9010000}"/>
    <cellStyle name="style1557761309714" xfId="316" xr:uid="{00000000-0005-0000-0000-0000AA010000}"/>
    <cellStyle name="style1557761310004" xfId="311" xr:uid="{00000000-0005-0000-0000-0000AB010000}"/>
    <cellStyle name="style1557761310251" xfId="317" xr:uid="{00000000-0005-0000-0000-0000AC010000}"/>
    <cellStyle name="style1557761310429" xfId="322" xr:uid="{00000000-0005-0000-0000-0000AD010000}"/>
    <cellStyle name="style1557761310751" xfId="323" xr:uid="{00000000-0005-0000-0000-0000AE010000}"/>
    <cellStyle name="style1557761310865" xfId="312" xr:uid="{00000000-0005-0000-0000-0000AF010000}"/>
    <cellStyle name="style1557761310988" xfId="313" xr:uid="{00000000-0005-0000-0000-0000B0010000}"/>
    <cellStyle name="style1557761311117" xfId="314" xr:uid="{00000000-0005-0000-0000-0000B1010000}"/>
    <cellStyle name="style1557761311248" xfId="318" xr:uid="{00000000-0005-0000-0000-0000B2010000}"/>
    <cellStyle name="style1557761311369" xfId="319" xr:uid="{00000000-0005-0000-0000-0000B3010000}"/>
    <cellStyle name="style1557761311516" xfId="320" xr:uid="{00000000-0005-0000-0000-0000B4010000}"/>
    <cellStyle name="style1557761311910" xfId="324" xr:uid="{00000000-0005-0000-0000-0000B5010000}"/>
    <cellStyle name="style1557761312122" xfId="325" xr:uid="{00000000-0005-0000-0000-0000B6010000}"/>
    <cellStyle name="style1557761312278" xfId="326" xr:uid="{00000000-0005-0000-0000-0000B7010000}"/>
    <cellStyle name="style1557761886683" xfId="327" xr:uid="{00000000-0005-0000-0000-0000B8010000}"/>
    <cellStyle name="style1557761886847" xfId="328" xr:uid="{00000000-0005-0000-0000-0000B9010000}"/>
    <cellStyle name="style1557761887060" xfId="329" xr:uid="{00000000-0005-0000-0000-0000BA010000}"/>
    <cellStyle name="style1557761887240" xfId="333" xr:uid="{00000000-0005-0000-0000-0000BB010000}"/>
    <cellStyle name="style1557761887380" xfId="334" xr:uid="{00000000-0005-0000-0000-0000BC010000}"/>
    <cellStyle name="style1557761887517" xfId="335" xr:uid="{00000000-0005-0000-0000-0000BD010000}"/>
    <cellStyle name="style1557761887636" xfId="340" xr:uid="{00000000-0005-0000-0000-0000BE010000}"/>
    <cellStyle name="style1557761887755" xfId="341" xr:uid="{00000000-0005-0000-0000-0000BF010000}"/>
    <cellStyle name="style1557761887881" xfId="342" xr:uid="{00000000-0005-0000-0000-0000C0010000}"/>
    <cellStyle name="style1557761888001" xfId="330" xr:uid="{00000000-0005-0000-0000-0000C1010000}"/>
    <cellStyle name="style1557761888126" xfId="331" xr:uid="{00000000-0005-0000-0000-0000C2010000}"/>
    <cellStyle name="style1557761888253" xfId="332" xr:uid="{00000000-0005-0000-0000-0000C3010000}"/>
    <cellStyle name="style1557761888375" xfId="336" xr:uid="{00000000-0005-0000-0000-0000C4010000}"/>
    <cellStyle name="style1557761888503" xfId="337" xr:uid="{00000000-0005-0000-0000-0000C5010000}"/>
    <cellStyle name="style1557761888631" xfId="338" xr:uid="{00000000-0005-0000-0000-0000C6010000}"/>
    <cellStyle name="style1557761888855" xfId="339" xr:uid="{00000000-0005-0000-0000-0000C7010000}"/>
    <cellStyle name="style1557761888955" xfId="343" xr:uid="{00000000-0005-0000-0000-0000C8010000}"/>
    <cellStyle name="style1557761889100" xfId="344" xr:uid="{00000000-0005-0000-0000-0000C9010000}"/>
    <cellStyle name="style1557761889250" xfId="345" xr:uid="{00000000-0005-0000-0000-0000CA010000}"/>
    <cellStyle name="style1557761889370" xfId="346" xr:uid="{00000000-0005-0000-0000-0000CB010000}"/>
    <cellStyle name="style1557761889518" xfId="352" xr:uid="{00000000-0005-0000-0000-0000CC010000}"/>
    <cellStyle name="style1557761889666" xfId="358" xr:uid="{00000000-0005-0000-0000-0000CD010000}"/>
    <cellStyle name="style1557761889785" xfId="347" xr:uid="{00000000-0005-0000-0000-0000CE010000}"/>
    <cellStyle name="style1557761889909" xfId="353" xr:uid="{00000000-0005-0000-0000-0000CF010000}"/>
    <cellStyle name="style1557761890148" xfId="348" xr:uid="{00000000-0005-0000-0000-0000D0010000}"/>
    <cellStyle name="style1557761890367" xfId="354" xr:uid="{00000000-0005-0000-0000-0000D1010000}"/>
    <cellStyle name="style1557761890495" xfId="359" xr:uid="{00000000-0005-0000-0000-0000D2010000}"/>
    <cellStyle name="style1557761890753" xfId="360" xr:uid="{00000000-0005-0000-0000-0000D3010000}"/>
    <cellStyle name="style1557761890887" xfId="349" xr:uid="{00000000-0005-0000-0000-0000D4010000}"/>
    <cellStyle name="style1557761891013" xfId="350" xr:uid="{00000000-0005-0000-0000-0000D5010000}"/>
    <cellStyle name="style1557761891155" xfId="351" xr:uid="{00000000-0005-0000-0000-0000D6010000}"/>
    <cellStyle name="style1557761891339" xfId="355" xr:uid="{00000000-0005-0000-0000-0000D7010000}"/>
    <cellStyle name="style1557761891489" xfId="356" xr:uid="{00000000-0005-0000-0000-0000D8010000}"/>
    <cellStyle name="style1557761891672" xfId="357" xr:uid="{00000000-0005-0000-0000-0000D9010000}"/>
    <cellStyle name="style1557761891963" xfId="361" xr:uid="{00000000-0005-0000-0000-0000DA010000}"/>
    <cellStyle name="style1557761892088" xfId="362" xr:uid="{00000000-0005-0000-0000-0000DB010000}"/>
    <cellStyle name="style1557761892216" xfId="363" xr:uid="{00000000-0005-0000-0000-0000DC010000}"/>
    <cellStyle name="style1557761967696" xfId="231" xr:uid="{00000000-0005-0000-0000-0000DD010000}"/>
    <cellStyle name="style1557761967872" xfId="232" xr:uid="{00000000-0005-0000-0000-0000DE010000}"/>
    <cellStyle name="style1557761968043" xfId="365" xr:uid="{00000000-0005-0000-0000-0000DF010000}"/>
    <cellStyle name="style1557761968173" xfId="234" xr:uid="{00000000-0005-0000-0000-0000E0010000}"/>
    <cellStyle name="style1557761968296" xfId="235" xr:uid="{00000000-0005-0000-0000-0000E1010000}"/>
    <cellStyle name="style1557761968420" xfId="369" xr:uid="{00000000-0005-0000-0000-0000E2010000}"/>
    <cellStyle name="style1557761968540" xfId="237" xr:uid="{00000000-0005-0000-0000-0000E3010000}"/>
    <cellStyle name="style1557761968659" xfId="238" xr:uid="{00000000-0005-0000-0000-0000E4010000}"/>
    <cellStyle name="style1557761968784" xfId="373" xr:uid="{00000000-0005-0000-0000-0000E5010000}"/>
    <cellStyle name="style1557761968905" xfId="233" xr:uid="{00000000-0005-0000-0000-0000E6010000}"/>
    <cellStyle name="style1557761969025" xfId="230" xr:uid="{00000000-0005-0000-0000-0000E7010000}"/>
    <cellStyle name="style1557761969154" xfId="236" xr:uid="{00000000-0005-0000-0000-0000E8010000}"/>
    <cellStyle name="style1557761969276" xfId="228" xr:uid="{00000000-0005-0000-0000-0000E9010000}"/>
    <cellStyle name="style1557761969394" xfId="229" xr:uid="{00000000-0005-0000-0000-0000EA010000}"/>
    <cellStyle name="style1557761969523" xfId="371" xr:uid="{00000000-0005-0000-0000-0000EB010000}"/>
    <cellStyle name="style1557761969741" xfId="372" xr:uid="{00000000-0005-0000-0000-0000EC010000}"/>
    <cellStyle name="style1557761969837" xfId="239" xr:uid="{00000000-0005-0000-0000-0000ED010000}"/>
    <cellStyle name="style1557761969957" xfId="240" xr:uid="{00000000-0005-0000-0000-0000EE010000}"/>
    <cellStyle name="style1557761970092" xfId="241" xr:uid="{00000000-0005-0000-0000-0000EF010000}"/>
    <cellStyle name="style1557761970218" xfId="375" xr:uid="{00000000-0005-0000-0000-0000F0010000}"/>
    <cellStyle name="style1557761970361" xfId="242" xr:uid="{00000000-0005-0000-0000-0000F1010000}"/>
    <cellStyle name="style1557761970491" xfId="245" xr:uid="{00000000-0005-0000-0000-0000F2010000}"/>
    <cellStyle name="style1557761970617" xfId="243" xr:uid="{00000000-0005-0000-0000-0000F3010000}"/>
    <cellStyle name="style1557761970739" xfId="244" xr:uid="{00000000-0005-0000-0000-0000F4010000}"/>
    <cellStyle name="style1557761970978" xfId="377" xr:uid="{00000000-0005-0000-0000-0000F5010000}"/>
    <cellStyle name="style1557761971193" xfId="382" xr:uid="{00000000-0005-0000-0000-0000F6010000}"/>
    <cellStyle name="style1557761971319" xfId="386" xr:uid="{00000000-0005-0000-0000-0000F7010000}"/>
    <cellStyle name="style1557761971563" xfId="387" xr:uid="{00000000-0005-0000-0000-0000F8010000}"/>
    <cellStyle name="style1557761971655" xfId="378" xr:uid="{00000000-0005-0000-0000-0000F9010000}"/>
    <cellStyle name="style1557761971773" xfId="379" xr:uid="{00000000-0005-0000-0000-0000FA010000}"/>
    <cellStyle name="style1557761971895" xfId="380" xr:uid="{00000000-0005-0000-0000-0000FB010000}"/>
    <cellStyle name="style1557761972015" xfId="383" xr:uid="{00000000-0005-0000-0000-0000FC010000}"/>
    <cellStyle name="style1557761972144" xfId="384" xr:uid="{00000000-0005-0000-0000-0000FD010000}"/>
    <cellStyle name="style1557761972276" xfId="385" xr:uid="{00000000-0005-0000-0000-0000FE010000}"/>
    <cellStyle name="style1557761972533" xfId="388" xr:uid="{00000000-0005-0000-0000-0000FF010000}"/>
    <cellStyle name="style1557761972654" xfId="389" xr:uid="{00000000-0005-0000-0000-000000020000}"/>
    <cellStyle name="style1557761972774" xfId="390" xr:uid="{00000000-0005-0000-0000-000001020000}"/>
    <cellStyle name="style1557762571006" xfId="391" xr:uid="{00000000-0005-0000-0000-000002020000}"/>
    <cellStyle name="style1557762571168" xfId="392" xr:uid="{00000000-0005-0000-0000-000003020000}"/>
    <cellStyle name="style1557762571369" xfId="393" xr:uid="{00000000-0005-0000-0000-000004020000}"/>
    <cellStyle name="style1557762571553" xfId="397" xr:uid="{00000000-0005-0000-0000-000005020000}"/>
    <cellStyle name="style1557762571702" xfId="398" xr:uid="{00000000-0005-0000-0000-000006020000}"/>
    <cellStyle name="style1557762571821" xfId="399" xr:uid="{00000000-0005-0000-0000-000007020000}"/>
    <cellStyle name="style1557762571945" xfId="404" xr:uid="{00000000-0005-0000-0000-000008020000}"/>
    <cellStyle name="style1557762572068" xfId="405" xr:uid="{00000000-0005-0000-0000-000009020000}"/>
    <cellStyle name="style1557762572192" xfId="406" xr:uid="{00000000-0005-0000-0000-00000A020000}"/>
    <cellStyle name="style1557762572316" xfId="394" xr:uid="{00000000-0005-0000-0000-00000B020000}"/>
    <cellStyle name="style1557762572443" xfId="395" xr:uid="{00000000-0005-0000-0000-00000C020000}"/>
    <cellStyle name="style1557762572564" xfId="396" xr:uid="{00000000-0005-0000-0000-00000D020000}"/>
    <cellStyle name="style1557762572687" xfId="400" xr:uid="{00000000-0005-0000-0000-00000E020000}"/>
    <cellStyle name="style1557762572810" xfId="401" xr:uid="{00000000-0005-0000-0000-00000F020000}"/>
    <cellStyle name="style1557762572942" xfId="402" xr:uid="{00000000-0005-0000-0000-000010020000}"/>
    <cellStyle name="style1557762573165" xfId="403" xr:uid="{00000000-0005-0000-0000-000011020000}"/>
    <cellStyle name="style1557762573261" xfId="407" xr:uid="{00000000-0005-0000-0000-000012020000}"/>
    <cellStyle name="style1557762573382" xfId="408" xr:uid="{00000000-0005-0000-0000-000013020000}"/>
    <cellStyle name="style1557762573508" xfId="409" xr:uid="{00000000-0005-0000-0000-000014020000}"/>
    <cellStyle name="style1557762573627" xfId="410" xr:uid="{00000000-0005-0000-0000-000015020000}"/>
    <cellStyle name="style1557762573764" xfId="417" xr:uid="{00000000-0005-0000-0000-000016020000}"/>
    <cellStyle name="style1557762573895" xfId="424" xr:uid="{00000000-0005-0000-0000-000017020000}"/>
    <cellStyle name="style1557762574018" xfId="411" xr:uid="{00000000-0005-0000-0000-000018020000}"/>
    <cellStyle name="style1557762574137" xfId="418" xr:uid="{00000000-0005-0000-0000-000019020000}"/>
    <cellStyle name="style1557762574264" xfId="412" xr:uid="{00000000-0005-0000-0000-00001A020000}"/>
    <cellStyle name="style1557762574476" xfId="413" xr:uid="{00000000-0005-0000-0000-00001B020000}"/>
    <cellStyle name="style1557762574688" xfId="419" xr:uid="{00000000-0005-0000-0000-00001C020000}"/>
    <cellStyle name="style1557762574777" xfId="423" xr:uid="{00000000-0005-0000-0000-00001D020000}"/>
    <cellStyle name="style1557762574982" xfId="425" xr:uid="{00000000-0005-0000-0000-00001E020000}"/>
    <cellStyle name="style1557762575258" xfId="426" xr:uid="{00000000-0005-0000-0000-00001F020000}"/>
    <cellStyle name="style1557762575350" xfId="414" xr:uid="{00000000-0005-0000-0000-000020020000}"/>
    <cellStyle name="style1557762575470" xfId="415" xr:uid="{00000000-0005-0000-0000-000021020000}"/>
    <cellStyle name="style1557762575618" xfId="416" xr:uid="{00000000-0005-0000-0000-000022020000}"/>
    <cellStyle name="style1557762575738" xfId="420" xr:uid="{00000000-0005-0000-0000-000023020000}"/>
    <cellStyle name="style1557762575857" xfId="421" xr:uid="{00000000-0005-0000-0000-000024020000}"/>
    <cellStyle name="style1557762575984" xfId="422" xr:uid="{00000000-0005-0000-0000-000025020000}"/>
    <cellStyle name="style1557762576382" xfId="427" xr:uid="{00000000-0005-0000-0000-000026020000}"/>
    <cellStyle name="style1557762576511" xfId="428" xr:uid="{00000000-0005-0000-0000-000027020000}"/>
    <cellStyle name="style1557762576634" xfId="429" xr:uid="{00000000-0005-0000-0000-000028020000}"/>
    <cellStyle name="style1557763998812" xfId="364" xr:uid="{00000000-0005-0000-0000-000029020000}"/>
    <cellStyle name="style1557763998982" xfId="257" xr:uid="{00000000-0005-0000-0000-00002A020000}"/>
    <cellStyle name="style1557763999112" xfId="430" xr:uid="{00000000-0005-0000-0000-00002B020000}"/>
    <cellStyle name="style1557763999236" xfId="434" xr:uid="{00000000-0005-0000-0000-00002C020000}"/>
    <cellStyle name="style1557763999359" xfId="435" xr:uid="{00000000-0005-0000-0000-00002D020000}"/>
    <cellStyle name="style1557763999482" xfId="436" xr:uid="{00000000-0005-0000-0000-00002E020000}"/>
    <cellStyle name="style1557763999610" xfId="441" xr:uid="{00000000-0005-0000-0000-00002F020000}"/>
    <cellStyle name="style1557763999744" xfId="442" xr:uid="{00000000-0005-0000-0000-000030020000}"/>
    <cellStyle name="style1557763999864" xfId="443" xr:uid="{00000000-0005-0000-0000-000031020000}"/>
    <cellStyle name="style1557763999986" xfId="431" xr:uid="{00000000-0005-0000-0000-000032020000}"/>
    <cellStyle name="style1557764000105" xfId="432" xr:uid="{00000000-0005-0000-0000-000033020000}"/>
    <cellStyle name="style1557764000228" xfId="433" xr:uid="{00000000-0005-0000-0000-000034020000}"/>
    <cellStyle name="style1557764000350" xfId="437" xr:uid="{00000000-0005-0000-0000-000035020000}"/>
    <cellStyle name="style1557764000471" xfId="438" xr:uid="{00000000-0005-0000-0000-000036020000}"/>
    <cellStyle name="style1557764000600" xfId="439" xr:uid="{00000000-0005-0000-0000-000037020000}"/>
    <cellStyle name="style1557764000857" xfId="440" xr:uid="{00000000-0005-0000-0000-000038020000}"/>
    <cellStyle name="style1557764000973" xfId="444" xr:uid="{00000000-0005-0000-0000-000039020000}"/>
    <cellStyle name="style1557764001126" xfId="445" xr:uid="{00000000-0005-0000-0000-00003A020000}"/>
    <cellStyle name="style1557764001292" xfId="446" xr:uid="{00000000-0005-0000-0000-00003B020000}"/>
    <cellStyle name="style1557764001446" xfId="447" xr:uid="{00000000-0005-0000-0000-00003C020000}"/>
    <cellStyle name="style1557764001621" xfId="453" xr:uid="{00000000-0005-0000-0000-00003D020000}"/>
    <cellStyle name="style1557764001807" xfId="459" xr:uid="{00000000-0005-0000-0000-00003E020000}"/>
    <cellStyle name="style1557764001962" xfId="448" xr:uid="{00000000-0005-0000-0000-00003F020000}"/>
    <cellStyle name="style1557764002092" xfId="454" xr:uid="{00000000-0005-0000-0000-000040020000}"/>
    <cellStyle name="style1557764002347" xfId="449" xr:uid="{00000000-0005-0000-0000-000041020000}"/>
    <cellStyle name="style1557764002566" xfId="455" xr:uid="{00000000-0005-0000-0000-000042020000}"/>
    <cellStyle name="style1557764002696" xfId="460" xr:uid="{00000000-0005-0000-0000-000043020000}"/>
    <cellStyle name="style1557764002978" xfId="461" xr:uid="{00000000-0005-0000-0000-000044020000}"/>
    <cellStyle name="style1557764003106" xfId="450" xr:uid="{00000000-0005-0000-0000-000045020000}"/>
    <cellStyle name="style1557764003238" xfId="451" xr:uid="{00000000-0005-0000-0000-000046020000}"/>
    <cellStyle name="style1557764003360" xfId="452" xr:uid="{00000000-0005-0000-0000-000047020000}"/>
    <cellStyle name="style1557764003485" xfId="456" xr:uid="{00000000-0005-0000-0000-000048020000}"/>
    <cellStyle name="style1557764003609" xfId="457" xr:uid="{00000000-0005-0000-0000-000049020000}"/>
    <cellStyle name="style1557764003735" xfId="458" xr:uid="{00000000-0005-0000-0000-00004A020000}"/>
    <cellStyle name="style1557764003995" xfId="462" xr:uid="{00000000-0005-0000-0000-00004B020000}"/>
    <cellStyle name="style1557764004131" xfId="463" xr:uid="{00000000-0005-0000-0000-00004C020000}"/>
    <cellStyle name="style1557764004258" xfId="464" xr:uid="{00000000-0005-0000-0000-00004D020000}"/>
    <cellStyle name="style1557764239868" xfId="465" xr:uid="{00000000-0005-0000-0000-00004E020000}"/>
    <cellStyle name="style1557764240030" xfId="466" xr:uid="{00000000-0005-0000-0000-00004F020000}"/>
    <cellStyle name="style1557764240159" xfId="467" xr:uid="{00000000-0005-0000-0000-000050020000}"/>
    <cellStyle name="style1557764240286" xfId="471" xr:uid="{00000000-0005-0000-0000-000051020000}"/>
    <cellStyle name="style1557764240410" xfId="472" xr:uid="{00000000-0005-0000-0000-000052020000}"/>
    <cellStyle name="style1557764240540" xfId="473" xr:uid="{00000000-0005-0000-0000-000053020000}"/>
    <cellStyle name="style1557764240695" xfId="478" xr:uid="{00000000-0005-0000-0000-000054020000}"/>
    <cellStyle name="style1557764240848" xfId="479" xr:uid="{00000000-0005-0000-0000-000055020000}"/>
    <cellStyle name="style1557764240969" xfId="480" xr:uid="{00000000-0005-0000-0000-000056020000}"/>
    <cellStyle name="style1557764241109" xfId="468" xr:uid="{00000000-0005-0000-0000-000057020000}"/>
    <cellStyle name="style1557764241229" xfId="469" xr:uid="{00000000-0005-0000-0000-000058020000}"/>
    <cellStyle name="style1557764241506" xfId="470" xr:uid="{00000000-0005-0000-0000-000059020000}"/>
    <cellStyle name="style1557764241643" xfId="474" xr:uid="{00000000-0005-0000-0000-00005A020000}"/>
    <cellStyle name="style1557764241771" xfId="475" xr:uid="{00000000-0005-0000-0000-00005B020000}"/>
    <cellStyle name="style1557764241911" xfId="476" xr:uid="{00000000-0005-0000-0000-00005C020000}"/>
    <cellStyle name="style1557764242132" xfId="477" xr:uid="{00000000-0005-0000-0000-00005D020000}"/>
    <cellStyle name="style1557764242232" xfId="481" xr:uid="{00000000-0005-0000-0000-00005E020000}"/>
    <cellStyle name="style1557764242390" xfId="482" xr:uid="{00000000-0005-0000-0000-00005F020000}"/>
    <cellStyle name="style1557764242534" xfId="483" xr:uid="{00000000-0005-0000-0000-000060020000}"/>
    <cellStyle name="style1557764242662" xfId="484" xr:uid="{00000000-0005-0000-0000-000061020000}"/>
    <cellStyle name="style1557764242804" xfId="490" xr:uid="{00000000-0005-0000-0000-000062020000}"/>
    <cellStyle name="style1557764242943" xfId="496" xr:uid="{00000000-0005-0000-0000-000063020000}"/>
    <cellStyle name="style1557764243065" xfId="485" xr:uid="{00000000-0005-0000-0000-000064020000}"/>
    <cellStyle name="style1557764243185" xfId="491" xr:uid="{00000000-0005-0000-0000-000065020000}"/>
    <cellStyle name="style1557764243427" xfId="486" xr:uid="{00000000-0005-0000-0000-000066020000}"/>
    <cellStyle name="style1557764243653" xfId="492" xr:uid="{00000000-0005-0000-0000-000067020000}"/>
    <cellStyle name="style1557764243839" xfId="497" xr:uid="{00000000-0005-0000-0000-000068020000}"/>
    <cellStyle name="style1557764244087" xfId="498" xr:uid="{00000000-0005-0000-0000-000069020000}"/>
    <cellStyle name="style1557764244179" xfId="487" xr:uid="{00000000-0005-0000-0000-00006A020000}"/>
    <cellStyle name="style1557764244300" xfId="488" xr:uid="{00000000-0005-0000-0000-00006B020000}"/>
    <cellStyle name="style1557764244425" xfId="489" xr:uid="{00000000-0005-0000-0000-00006C020000}"/>
    <cellStyle name="style1557764244556" xfId="493" xr:uid="{00000000-0005-0000-0000-00006D020000}"/>
    <cellStyle name="style1557764244677" xfId="494" xr:uid="{00000000-0005-0000-0000-00006E020000}"/>
    <cellStyle name="style1557764244797" xfId="495" xr:uid="{00000000-0005-0000-0000-00006F020000}"/>
    <cellStyle name="style1557764245193" xfId="499" xr:uid="{00000000-0005-0000-0000-000070020000}"/>
    <cellStyle name="style1557764245316" xfId="500" xr:uid="{00000000-0005-0000-0000-000071020000}"/>
    <cellStyle name="style1557764245438" xfId="501" xr:uid="{00000000-0005-0000-0000-000072020000}"/>
    <cellStyle name="style1557764901503" xfId="502" xr:uid="{00000000-0005-0000-0000-000073020000}"/>
    <cellStyle name="style1557764901698" xfId="503" xr:uid="{00000000-0005-0000-0000-000074020000}"/>
    <cellStyle name="style1557764901839" xfId="504" xr:uid="{00000000-0005-0000-0000-000075020000}"/>
    <cellStyle name="style1557764902079" xfId="505" xr:uid="{00000000-0005-0000-0000-000076020000}"/>
    <cellStyle name="style1557764902207" xfId="506" xr:uid="{00000000-0005-0000-0000-000077020000}"/>
    <cellStyle name="style1557764902344" xfId="507" xr:uid="{00000000-0005-0000-0000-000078020000}"/>
    <cellStyle name="style1557764902473" xfId="508" xr:uid="{00000000-0005-0000-0000-000079020000}"/>
    <cellStyle name="style1557764902598" xfId="509" xr:uid="{00000000-0005-0000-0000-00007A020000}"/>
    <cellStyle name="style1557764902723" xfId="510" xr:uid="{00000000-0005-0000-0000-00007B020000}"/>
    <cellStyle name="style1557764902832" xfId="511" xr:uid="{00000000-0005-0000-0000-00007C020000}"/>
    <cellStyle name="style1557764902988" xfId="512" xr:uid="{00000000-0005-0000-0000-00007D020000}"/>
    <cellStyle name="style1557764903191" xfId="513" xr:uid="{00000000-0005-0000-0000-00007E020000}"/>
    <cellStyle name="style1557764903319" xfId="514" xr:uid="{00000000-0005-0000-0000-00007F020000}"/>
    <cellStyle name="style1557764903444" xfId="515" xr:uid="{00000000-0005-0000-0000-000080020000}"/>
    <cellStyle name="style1557764903569" xfId="516" xr:uid="{00000000-0005-0000-0000-000081020000}"/>
    <cellStyle name="style1557764903663" xfId="517" xr:uid="{00000000-0005-0000-0000-000082020000}"/>
    <cellStyle name="style1557764903788" xfId="518" xr:uid="{00000000-0005-0000-0000-000083020000}"/>
    <cellStyle name="style1557764903881" xfId="519" xr:uid="{00000000-0005-0000-0000-000084020000}"/>
    <cellStyle name="style1557764904022" xfId="520" xr:uid="{00000000-0005-0000-0000-000085020000}"/>
    <cellStyle name="style1557764904143" xfId="521" xr:uid="{00000000-0005-0000-0000-000086020000}"/>
    <cellStyle name="style1557764904283" xfId="522" xr:uid="{00000000-0005-0000-0000-000087020000}"/>
    <cellStyle name="style1557764904421" xfId="523" xr:uid="{00000000-0005-0000-0000-000088020000}"/>
    <cellStyle name="style1557764904547" xfId="524" xr:uid="{00000000-0005-0000-0000-000089020000}"/>
    <cellStyle name="style1557764904674" xfId="525" xr:uid="{00000000-0005-0000-0000-00008A020000}"/>
    <cellStyle name="style1557764904801" xfId="526" xr:uid="{00000000-0005-0000-0000-00008B020000}"/>
    <cellStyle name="style1557764904959" xfId="527" xr:uid="{00000000-0005-0000-0000-00008C020000}"/>
    <cellStyle name="style1557764905119" xfId="528" xr:uid="{00000000-0005-0000-0000-00008D020000}"/>
    <cellStyle name="style1557764905212" xfId="529" xr:uid="{00000000-0005-0000-0000-00008E020000}"/>
    <cellStyle name="style1557764905334" xfId="530" xr:uid="{00000000-0005-0000-0000-00008F020000}"/>
    <cellStyle name="style1557764905459" xfId="531" xr:uid="{00000000-0005-0000-0000-000090020000}"/>
    <cellStyle name="style1557764905594" xfId="532" xr:uid="{00000000-0005-0000-0000-000091020000}"/>
    <cellStyle name="style1557764905720" xfId="533" xr:uid="{00000000-0005-0000-0000-000092020000}"/>
    <cellStyle name="style1557764905865" xfId="534" xr:uid="{00000000-0005-0000-0000-000093020000}"/>
    <cellStyle name="style1557764905996" xfId="535" xr:uid="{00000000-0005-0000-0000-000094020000}"/>
    <cellStyle name="style1557764906134" xfId="536" xr:uid="{00000000-0005-0000-0000-000095020000}"/>
    <cellStyle name="style1557764906259" xfId="537" xr:uid="{00000000-0005-0000-0000-000096020000}"/>
    <cellStyle name="style1557764906366" xfId="538" xr:uid="{00000000-0005-0000-0000-000097020000}"/>
    <cellStyle name="style1557764906491" xfId="539" xr:uid="{00000000-0005-0000-0000-000098020000}"/>
    <cellStyle name="style1557764906757" xfId="540" xr:uid="{00000000-0005-0000-0000-000099020000}"/>
    <cellStyle name="style1557764906866" xfId="541" xr:uid="{00000000-0005-0000-0000-00009A020000}"/>
    <cellStyle name="style1557764906991" xfId="542" xr:uid="{00000000-0005-0000-0000-00009B020000}"/>
    <cellStyle name="style1557765447613" xfId="652" xr:uid="{00000000-0005-0000-0000-00009C020000}"/>
    <cellStyle name="style1557765447785" xfId="653" xr:uid="{00000000-0005-0000-0000-00009D020000}"/>
    <cellStyle name="style1557765447910" xfId="654" xr:uid="{00000000-0005-0000-0000-00009E020000}"/>
    <cellStyle name="style1557765448050" xfId="655" xr:uid="{00000000-0005-0000-0000-00009F020000}"/>
    <cellStyle name="style1557765448207" xfId="656" xr:uid="{00000000-0005-0000-0000-0000A0020000}"/>
    <cellStyle name="style1557765448358" xfId="657" xr:uid="{00000000-0005-0000-0000-0000A1020000}"/>
    <cellStyle name="style1557765448486" xfId="658" xr:uid="{00000000-0005-0000-0000-0000A2020000}"/>
    <cellStyle name="style1557765448596" xfId="659" xr:uid="{00000000-0005-0000-0000-0000A3020000}"/>
    <cellStyle name="style1557765448721" xfId="660" xr:uid="{00000000-0005-0000-0000-0000A4020000}"/>
    <cellStyle name="style1557765448830" xfId="661" xr:uid="{00000000-0005-0000-0000-0000A5020000}"/>
    <cellStyle name="style1557765448939" xfId="662" xr:uid="{00000000-0005-0000-0000-0000A6020000}"/>
    <cellStyle name="style1557765449064" xfId="663" xr:uid="{00000000-0005-0000-0000-0000A7020000}"/>
    <cellStyle name="style1557765449174" xfId="664" xr:uid="{00000000-0005-0000-0000-0000A8020000}"/>
    <cellStyle name="style1557765449305" xfId="665" xr:uid="{00000000-0005-0000-0000-0000A9020000}"/>
    <cellStyle name="style1557765449428" xfId="666" xr:uid="{00000000-0005-0000-0000-0000AA020000}"/>
    <cellStyle name="style1557765449516" xfId="667" xr:uid="{00000000-0005-0000-0000-0000AB020000}"/>
    <cellStyle name="style1557765449639" xfId="668" xr:uid="{00000000-0005-0000-0000-0000AC020000}"/>
    <cellStyle name="style1557765449725" xfId="669" xr:uid="{00000000-0005-0000-0000-0000AD020000}"/>
    <cellStyle name="style1557765449843" xfId="670" xr:uid="{00000000-0005-0000-0000-0000AE020000}"/>
    <cellStyle name="style1557765449962" xfId="671" xr:uid="{00000000-0005-0000-0000-0000AF020000}"/>
    <cellStyle name="style1557765450077" xfId="672" xr:uid="{00000000-0005-0000-0000-0000B0020000}"/>
    <cellStyle name="style1557765450213" xfId="673" xr:uid="{00000000-0005-0000-0000-0000B1020000}"/>
    <cellStyle name="style1557765450350" xfId="674" xr:uid="{00000000-0005-0000-0000-0000B2020000}"/>
    <cellStyle name="style1557765450460" xfId="675" xr:uid="{00000000-0005-0000-0000-0000B3020000}"/>
    <cellStyle name="style1557765450569" xfId="676" xr:uid="{00000000-0005-0000-0000-0000B4020000}"/>
    <cellStyle name="style1557765450694" xfId="677" xr:uid="{00000000-0005-0000-0000-0000B5020000}"/>
    <cellStyle name="style1557765450788" xfId="678" xr:uid="{00000000-0005-0000-0000-0000B6020000}"/>
    <cellStyle name="style1557765450897" xfId="679" xr:uid="{00000000-0005-0000-0000-0000B7020000}"/>
    <cellStyle name="style1557765450975" xfId="680" xr:uid="{00000000-0005-0000-0000-0000B8020000}"/>
    <cellStyle name="style1557765451100" xfId="681" xr:uid="{00000000-0005-0000-0000-0000B9020000}"/>
    <cellStyle name="style1557765451178" xfId="682" xr:uid="{00000000-0005-0000-0000-0000BA020000}"/>
    <cellStyle name="style1557765451370" xfId="683" xr:uid="{00000000-0005-0000-0000-0000BB020000}"/>
    <cellStyle name="style1557765451489" xfId="684" xr:uid="{00000000-0005-0000-0000-0000BC020000}"/>
    <cellStyle name="style1557765451616" xfId="685" xr:uid="{00000000-0005-0000-0000-0000BD020000}"/>
    <cellStyle name="style1557765451707" xfId="686" xr:uid="{00000000-0005-0000-0000-0000BE020000}"/>
    <cellStyle name="style1557765451824" xfId="687" xr:uid="{00000000-0005-0000-0000-0000BF020000}"/>
    <cellStyle name="style1557765451942" xfId="688" xr:uid="{00000000-0005-0000-0000-0000C0020000}"/>
    <cellStyle name="style1557765452060" xfId="689" xr:uid="{00000000-0005-0000-0000-0000C1020000}"/>
    <cellStyle name="style1557765452176" xfId="690" xr:uid="{00000000-0005-0000-0000-0000C2020000}"/>
    <cellStyle name="style1557765452302" xfId="691" xr:uid="{00000000-0005-0000-0000-0000C3020000}"/>
    <cellStyle name="style1557765452724" xfId="692" xr:uid="{00000000-0005-0000-0000-0000C4020000}"/>
    <cellStyle name="style1557765452842" xfId="693" xr:uid="{00000000-0005-0000-0000-0000C5020000}"/>
    <cellStyle name="style1557765452951" xfId="694" xr:uid="{00000000-0005-0000-0000-0000C6020000}"/>
    <cellStyle name="style1557842488470" xfId="695" xr:uid="{00000000-0005-0000-0000-0000C7020000}"/>
    <cellStyle name="style1557842489615" xfId="696" xr:uid="{00000000-0005-0000-0000-0000C8020000}"/>
    <cellStyle name="style1557842489740" xfId="697" xr:uid="{00000000-0005-0000-0000-0000C9020000}"/>
    <cellStyle name="style1557842491171" xfId="698" xr:uid="{00000000-0005-0000-0000-0000CA020000}"/>
    <cellStyle name="style1557842491311" xfId="701" xr:uid="{00000000-0005-0000-0000-0000CB020000}"/>
    <cellStyle name="style1557842492928" xfId="699" xr:uid="{00000000-0005-0000-0000-0000CC020000}"/>
    <cellStyle name="style1557842493085" xfId="700" xr:uid="{00000000-0005-0000-0000-0000CD020000}"/>
    <cellStyle name="style1557842493657" xfId="702" xr:uid="{00000000-0005-0000-0000-0000CE020000}"/>
    <cellStyle name="style1557842493810" xfId="703" xr:uid="{00000000-0005-0000-0000-0000CF020000}"/>
    <cellStyle name="style1557843133626" xfId="704" xr:uid="{00000000-0005-0000-0000-0000D0020000}"/>
    <cellStyle name="style1557843134142" xfId="709" xr:uid="{00000000-0005-0000-0000-0000D1020000}"/>
    <cellStyle name="style1557843135096" xfId="705" xr:uid="{00000000-0005-0000-0000-0000D2020000}"/>
    <cellStyle name="style1557843135342" xfId="706" xr:uid="{00000000-0005-0000-0000-0000D3020000}"/>
    <cellStyle name="style1557843135516" xfId="707" xr:uid="{00000000-0005-0000-0000-0000D4020000}"/>
    <cellStyle name="style1557843136116" xfId="708" xr:uid="{00000000-0005-0000-0000-0000D5020000}"/>
    <cellStyle name="style1557843136456" xfId="710" xr:uid="{00000000-0005-0000-0000-0000D6020000}"/>
    <cellStyle name="style1557843136684" xfId="711" xr:uid="{00000000-0005-0000-0000-0000D7020000}"/>
    <cellStyle name="style1557843137598" xfId="712" xr:uid="{00000000-0005-0000-0000-0000D8020000}"/>
    <cellStyle name="style1557843137795" xfId="715" xr:uid="{00000000-0005-0000-0000-0000D9020000}"/>
    <cellStyle name="style1557843140159" xfId="713" xr:uid="{00000000-0005-0000-0000-0000DA020000}"/>
    <cellStyle name="style1557843140398" xfId="714" xr:uid="{00000000-0005-0000-0000-0000DB020000}"/>
    <cellStyle name="style1557843141424" xfId="716" xr:uid="{00000000-0005-0000-0000-0000DC020000}"/>
    <cellStyle name="style1557843141573" xfId="717" xr:uid="{00000000-0005-0000-0000-0000DD020000}"/>
    <cellStyle name="style1557845701892" xfId="723" xr:uid="{00000000-0005-0000-0000-0000DE020000}"/>
    <cellStyle name="style1557845702075" xfId="724" xr:uid="{00000000-0005-0000-0000-0000DF020000}"/>
    <cellStyle name="style1557845706954" xfId="725" xr:uid="{00000000-0005-0000-0000-0000E0020000}"/>
    <cellStyle name="style1557845707122" xfId="726" xr:uid="{00000000-0005-0000-0000-0000E1020000}"/>
    <cellStyle name="style1557845707905" xfId="727" xr:uid="{00000000-0005-0000-0000-0000E2020000}"/>
    <cellStyle name="style1557845708057" xfId="728" xr:uid="{00000000-0005-0000-0000-0000E3020000}"/>
    <cellStyle name="style1557846970197" xfId="718" xr:uid="{00000000-0005-0000-0000-0000E4020000}"/>
    <cellStyle name="style1557846971396" xfId="719" xr:uid="{00000000-0005-0000-0000-0000E5020000}"/>
    <cellStyle name="style1557846971533" xfId="720" xr:uid="{00000000-0005-0000-0000-0000E6020000}"/>
    <cellStyle name="style1557846973030" xfId="721" xr:uid="{00000000-0005-0000-0000-0000E7020000}"/>
    <cellStyle name="style1557846973149" xfId="722" xr:uid="{00000000-0005-0000-0000-0000E8020000}"/>
    <cellStyle name="style1557853287656" xfId="729" xr:uid="{00000000-0005-0000-0000-0000E9020000}"/>
    <cellStyle name="style1557853287800" xfId="730" xr:uid="{00000000-0005-0000-0000-0000EA020000}"/>
    <cellStyle name="style1557853288063" xfId="733" xr:uid="{00000000-0005-0000-0000-0000EB020000}"/>
    <cellStyle name="style1557853288237" xfId="734" xr:uid="{00000000-0005-0000-0000-0000EC020000}"/>
    <cellStyle name="style1557854196172" xfId="731" xr:uid="{00000000-0005-0000-0000-0000ED020000}"/>
    <cellStyle name="style1557854196395" xfId="732" xr:uid="{00000000-0005-0000-0000-0000EE020000}"/>
    <cellStyle name="style1557854196916" xfId="735" xr:uid="{00000000-0005-0000-0000-0000EF020000}"/>
    <cellStyle name="style1557854197100" xfId="736" xr:uid="{00000000-0005-0000-0000-0000F0020000}"/>
    <cellStyle name="style1557867435185" xfId="739" xr:uid="{00000000-0005-0000-0000-0000F1020000}"/>
    <cellStyle name="style1557867435457" xfId="737" xr:uid="{00000000-0005-0000-0000-0000F2020000}"/>
    <cellStyle name="style1557867435593" xfId="738" xr:uid="{00000000-0005-0000-0000-0000F3020000}"/>
    <cellStyle name="style1557867435725" xfId="740" xr:uid="{00000000-0005-0000-0000-0000F4020000}"/>
    <cellStyle name="style1557867436025" xfId="741" xr:uid="{00000000-0005-0000-0000-0000F5020000}"/>
    <cellStyle name="style1558041627878" xfId="743" xr:uid="{00000000-0005-0000-0000-0000F6020000}"/>
    <cellStyle name="style1558041628040" xfId="744" xr:uid="{00000000-0005-0000-0000-0000F7020000}"/>
    <cellStyle name="style1558041630889" xfId="745" xr:uid="{00000000-0005-0000-0000-0000F8020000}"/>
    <cellStyle name="style1558041882471" xfId="747" xr:uid="{00000000-0005-0000-0000-0000F9020000}"/>
    <cellStyle name="style1558356937710" xfId="746" xr:uid="{00000000-0005-0000-0000-0000FA020000}"/>
    <cellStyle name="style1558359832220" xfId="748" xr:uid="{00000000-0005-0000-0000-0000FB020000}"/>
    <cellStyle name="style1558363973716" xfId="742" xr:uid="{00000000-0005-0000-0000-0000FC020000}"/>
    <cellStyle name="style1558387023401" xfId="785" xr:uid="{00000000-0005-0000-0000-0000FD020000}"/>
    <cellStyle name="style1558635921496" xfId="749" xr:uid="{00000000-0005-0000-0000-0000FE020000}"/>
    <cellStyle name="style1558635921740" xfId="750" xr:uid="{00000000-0005-0000-0000-0000FF020000}"/>
    <cellStyle name="style1558635923537" xfId="751" xr:uid="{00000000-0005-0000-0000-000000030000}"/>
    <cellStyle name="style1559144245753" xfId="753" xr:uid="{00000000-0005-0000-0000-000001030000}"/>
    <cellStyle name="style1559144247928" xfId="757" xr:uid="{00000000-0005-0000-0000-000002030000}"/>
    <cellStyle name="style1559147430891" xfId="755" xr:uid="{00000000-0005-0000-0000-000003030000}"/>
    <cellStyle name="style1559147431148" xfId="756" xr:uid="{00000000-0005-0000-0000-000004030000}"/>
    <cellStyle name="style1559147431312" xfId="754" xr:uid="{00000000-0005-0000-0000-000005030000}"/>
    <cellStyle name="style1559147433065" xfId="758" xr:uid="{00000000-0005-0000-0000-000006030000}"/>
    <cellStyle name="style1559739173384" xfId="777" xr:uid="{00000000-0005-0000-0000-000007030000}"/>
    <cellStyle name="style1559739174268" xfId="778" xr:uid="{00000000-0005-0000-0000-000008030000}"/>
    <cellStyle name="style1559739174637" xfId="779" xr:uid="{00000000-0005-0000-0000-000009030000}"/>
    <cellStyle name="style1559739178016" xfId="759" xr:uid="{00000000-0005-0000-0000-00000A030000}"/>
    <cellStyle name="style1559739178229" xfId="761" xr:uid="{00000000-0005-0000-0000-00000B030000}"/>
    <cellStyle name="style1559739178760" xfId="766" xr:uid="{00000000-0005-0000-0000-00000C030000}"/>
    <cellStyle name="style1559739178948" xfId="767" xr:uid="{00000000-0005-0000-0000-00000D030000}"/>
    <cellStyle name="style1559739179810" xfId="772" xr:uid="{00000000-0005-0000-0000-00000E030000}"/>
    <cellStyle name="style1559739180001" xfId="773" xr:uid="{00000000-0005-0000-0000-00000F030000}"/>
    <cellStyle name="style1559739551441" xfId="780" xr:uid="{00000000-0005-0000-0000-000010030000}"/>
    <cellStyle name="style1559739773873" xfId="760" xr:uid="{00000000-0005-0000-0000-000011030000}"/>
    <cellStyle name="style1559739774401" xfId="765" xr:uid="{00000000-0005-0000-0000-000012030000}"/>
    <cellStyle name="style1559739775339" xfId="771" xr:uid="{00000000-0005-0000-0000-000013030000}"/>
    <cellStyle name="style1559740522864" xfId="763" xr:uid="{00000000-0005-0000-0000-000014030000}"/>
    <cellStyle name="style1559740523064" xfId="764" xr:uid="{00000000-0005-0000-0000-000015030000}"/>
    <cellStyle name="style1559740523500" xfId="769" xr:uid="{00000000-0005-0000-0000-000016030000}"/>
    <cellStyle name="style1559740523684" xfId="770" xr:uid="{00000000-0005-0000-0000-000017030000}"/>
    <cellStyle name="style1559740524516" xfId="775" xr:uid="{00000000-0005-0000-0000-000018030000}"/>
    <cellStyle name="style1559740524732" xfId="776" xr:uid="{00000000-0005-0000-0000-000019030000}"/>
    <cellStyle name="style1559741562162" xfId="762" xr:uid="{00000000-0005-0000-0000-00001A030000}"/>
    <cellStyle name="style1559741562740" xfId="768" xr:uid="{00000000-0005-0000-0000-00001B030000}"/>
    <cellStyle name="style1559741563710" xfId="774" xr:uid="{00000000-0005-0000-0000-00001C030000}"/>
    <cellStyle name="style1559755309607" xfId="781" xr:uid="{00000000-0005-0000-0000-00001D030000}"/>
    <cellStyle name="style1559756543025" xfId="782" xr:uid="{00000000-0005-0000-0000-00001E030000}"/>
    <cellStyle name="style1559756543189" xfId="783" xr:uid="{00000000-0005-0000-0000-00001F030000}"/>
    <cellStyle name="style1559756543373" xfId="784" xr:uid="{00000000-0005-0000-0000-000020030000}"/>
    <cellStyle name="style1560537511526" xfId="799" xr:uid="{00000000-0005-0000-0000-000021030000}"/>
    <cellStyle name="style1560537511697" xfId="800" xr:uid="{00000000-0005-0000-0000-000022030000}"/>
    <cellStyle name="style1560537513707" xfId="798" xr:uid="{00000000-0005-0000-0000-000023030000}"/>
    <cellStyle name="style1560537513835" xfId="797" xr:uid="{00000000-0005-0000-0000-000024030000}"/>
    <cellStyle name="style1560788630591" xfId="815" xr:uid="{00000000-0005-0000-0000-000025030000}"/>
    <cellStyle name="style1561044440022" xfId="796" xr:uid="{00000000-0005-0000-0000-000026030000}"/>
    <cellStyle name="style1561044442241" xfId="788" xr:uid="{00000000-0005-0000-0000-000027030000}"/>
    <cellStyle name="style1561044442396" xfId="793" xr:uid="{00000000-0005-0000-0000-000028030000}"/>
    <cellStyle name="style1561044442748" xfId="790" xr:uid="{00000000-0005-0000-0000-000029030000}"/>
    <cellStyle name="style1561044442883" xfId="794" xr:uid="{00000000-0005-0000-0000-00002A030000}"/>
    <cellStyle name="style1561044443552" xfId="791" xr:uid="{00000000-0005-0000-0000-00002B030000}"/>
    <cellStyle name="style1561044443714" xfId="795" xr:uid="{00000000-0005-0000-0000-00002C030000}"/>
    <cellStyle name="style1561046503938" xfId="787" xr:uid="{00000000-0005-0000-0000-00002D030000}"/>
    <cellStyle name="style1561061257607" xfId="792" xr:uid="{00000000-0005-0000-0000-00002E030000}"/>
    <cellStyle name="style1561066082409" xfId="789" xr:uid="{00000000-0005-0000-0000-00002F030000}"/>
    <cellStyle name="style1561403176152" xfId="802" xr:uid="{00000000-0005-0000-0000-000030030000}"/>
    <cellStyle name="style1561403176305" xfId="803" xr:uid="{00000000-0005-0000-0000-000031030000}"/>
    <cellStyle name="style1561403176477" xfId="804" xr:uid="{00000000-0005-0000-0000-000032030000}"/>
    <cellStyle name="style1561403177266" xfId="805" xr:uid="{00000000-0005-0000-0000-000033030000}"/>
    <cellStyle name="style1561403177514" xfId="806" xr:uid="{00000000-0005-0000-0000-000034030000}"/>
    <cellStyle name="style1561403177676" xfId="807" xr:uid="{00000000-0005-0000-0000-000035030000}"/>
    <cellStyle name="style1561403665637" xfId="808" xr:uid="{00000000-0005-0000-0000-000036030000}"/>
    <cellStyle name="style1561403665764" xfId="809" xr:uid="{00000000-0005-0000-0000-000037030000}"/>
    <cellStyle name="style1561403665907" xfId="810" xr:uid="{00000000-0005-0000-0000-000038030000}"/>
    <cellStyle name="style1561403666289" xfId="811" xr:uid="{00000000-0005-0000-0000-000039030000}"/>
    <cellStyle name="style1561403666448" xfId="812" xr:uid="{00000000-0005-0000-0000-00003A030000}"/>
    <cellStyle name="style1561403666606" xfId="813" xr:uid="{00000000-0005-0000-0000-00003B030000}"/>
    <cellStyle name="style1561406499600" xfId="801" xr:uid="{00000000-0005-0000-0000-00003C030000}"/>
    <cellStyle name="style1563394489954" xfId="818" xr:uid="{00000000-0005-0000-0000-00003D030000}"/>
    <cellStyle name="style1563394490106" xfId="819" xr:uid="{00000000-0005-0000-0000-00003E030000}"/>
    <cellStyle name="style1563394490241" xfId="820" xr:uid="{00000000-0005-0000-0000-00003F030000}"/>
    <cellStyle name="style1563394490460" xfId="821" xr:uid="{00000000-0005-0000-0000-000040030000}"/>
    <cellStyle name="style1563394493504" xfId="831" xr:uid="{00000000-0005-0000-0000-000041030000}"/>
    <cellStyle name="style1563394493655" xfId="832" xr:uid="{00000000-0005-0000-0000-000042030000}"/>
    <cellStyle name="style1563394493815" xfId="833" xr:uid="{00000000-0005-0000-0000-000043030000}"/>
    <cellStyle name="style1563394494331" xfId="846" xr:uid="{00000000-0005-0000-0000-000044030000}"/>
    <cellStyle name="style1563394494534" xfId="847" xr:uid="{00000000-0005-0000-0000-000045030000}"/>
    <cellStyle name="style1563394494703" xfId="848" xr:uid="{00000000-0005-0000-0000-000046030000}"/>
    <cellStyle name="style1563395218549" xfId="825" xr:uid="{00000000-0005-0000-0000-000047030000}"/>
    <cellStyle name="style1563395218678" xfId="826" xr:uid="{00000000-0005-0000-0000-000048030000}"/>
    <cellStyle name="style1563395218806" xfId="827" xr:uid="{00000000-0005-0000-0000-000049030000}"/>
    <cellStyle name="style1563395221379" xfId="840" xr:uid="{00000000-0005-0000-0000-00004A030000}"/>
    <cellStyle name="style1563395221508" xfId="841" xr:uid="{00000000-0005-0000-0000-00004B030000}"/>
    <cellStyle name="style1563395221643" xfId="842" xr:uid="{00000000-0005-0000-0000-00004C030000}"/>
    <cellStyle name="style1563395222103" xfId="852" xr:uid="{00000000-0005-0000-0000-00004D030000}"/>
    <cellStyle name="style1563395222276" xfId="853" xr:uid="{00000000-0005-0000-0000-00004E030000}"/>
    <cellStyle name="style1563395222399" xfId="854" xr:uid="{00000000-0005-0000-0000-00004F030000}"/>
    <cellStyle name="style1563396685999" xfId="822" xr:uid="{00000000-0005-0000-0000-000050030000}"/>
    <cellStyle name="style1563396686265" xfId="823" xr:uid="{00000000-0005-0000-0000-000051030000}"/>
    <cellStyle name="style1563396686504" xfId="824" xr:uid="{00000000-0005-0000-0000-000052030000}"/>
    <cellStyle name="style1563396688819" xfId="834" xr:uid="{00000000-0005-0000-0000-000053030000}"/>
    <cellStyle name="style1563396689251" xfId="835" xr:uid="{00000000-0005-0000-0000-000054030000}"/>
    <cellStyle name="style1563396689513" xfId="836" xr:uid="{00000000-0005-0000-0000-000055030000}"/>
    <cellStyle name="style1563396689698" xfId="843" xr:uid="{00000000-0005-0000-0000-000056030000}"/>
    <cellStyle name="style1563396689840" xfId="844" xr:uid="{00000000-0005-0000-0000-000057030000}"/>
    <cellStyle name="style1563396690019" xfId="845" xr:uid="{00000000-0005-0000-0000-000058030000}"/>
    <cellStyle name="style1563396690620" xfId="849" xr:uid="{00000000-0005-0000-0000-000059030000}"/>
    <cellStyle name="style1563396690804" xfId="850" xr:uid="{00000000-0005-0000-0000-00005A030000}"/>
    <cellStyle name="style1563396691000" xfId="851" xr:uid="{00000000-0005-0000-0000-00005B030000}"/>
    <cellStyle name="style1563397076103" xfId="828" xr:uid="{00000000-0005-0000-0000-00005C030000}"/>
    <cellStyle name="style1563397076236" xfId="829" xr:uid="{00000000-0005-0000-0000-00005D030000}"/>
    <cellStyle name="style1563397076401" xfId="830" xr:uid="{00000000-0005-0000-0000-00005E030000}"/>
    <cellStyle name="style1563397079000" xfId="837" xr:uid="{00000000-0005-0000-0000-00005F030000}"/>
    <cellStyle name="style1563397079151" xfId="838" xr:uid="{00000000-0005-0000-0000-000060030000}"/>
    <cellStyle name="style1563397079318" xfId="839" xr:uid="{00000000-0005-0000-0000-000061030000}"/>
    <cellStyle name="style1576862433778" xfId="864" xr:uid="{00000000-0005-0000-0000-000062030000}"/>
    <cellStyle name="style1576866205353" xfId="865" xr:uid="{00000000-0005-0000-0000-000063030000}"/>
    <cellStyle name="style1576870820738" xfId="866" xr:uid="{00000000-0005-0000-0000-000064030000}"/>
    <cellStyle name="style1590100114852" xfId="869" xr:uid="{546667B6-607F-4700-A9A5-1D5584AFDC3B}"/>
    <cellStyle name="style1590100114987" xfId="870" xr:uid="{6BEC5994-1417-49A4-BB80-A6A8C6CC5C36}"/>
    <cellStyle name="style1590100115174" xfId="871" xr:uid="{81FACA1B-885F-4774-9DFB-6145EF843AEC}"/>
    <cellStyle name="style1590100115371" xfId="872" xr:uid="{0946025B-3287-49EB-BDF0-3C5CA0CE5047}"/>
    <cellStyle name="style1590100115543" xfId="873" xr:uid="{0FC9B6CA-B037-4855-BE67-1B8F0018FE5D}"/>
    <cellStyle name="style1590100115746" xfId="874" xr:uid="{21C046DD-5CE2-4CA2-8626-10DE6897DCC0}"/>
    <cellStyle name="style1590100118903" xfId="875" xr:uid="{84558446-2A0B-42D6-8B19-28222A14FA14}"/>
    <cellStyle name="style1590100119144" xfId="876" xr:uid="{F001052E-8993-447F-994C-2282DB64062F}"/>
    <cellStyle name="style1590100119337" xfId="877" xr:uid="{9FEAF325-5623-4201-95EB-833B05F0578E}"/>
    <cellStyle name="style1590100119503" xfId="878" xr:uid="{CD78CF58-A3CD-4884-A126-DFD51381B841}"/>
    <cellStyle name="style1590100119647" xfId="879" xr:uid="{01CDB5DF-308A-4F43-B003-D9164292A799}"/>
    <cellStyle name="style1590100119798" xfId="880" xr:uid="{126DFF25-0B34-4AE5-95B8-60A4C4909A12}"/>
  </cellStyles>
  <dxfs count="0"/>
  <tableStyles count="0" defaultTableStyle="TableStyleMedium2" defaultPivotStyle="PivotStyleLight16"/>
  <colors>
    <mruColors>
      <color rgb="FF00EAF0"/>
      <color rgb="FF306A78"/>
      <color rgb="FF224A54"/>
      <color rgb="FF043454"/>
      <color rgb="FF245260"/>
      <color rgb="FFCE02C4"/>
      <color rgb="FF990099"/>
      <color rgb="FF4700C6"/>
      <color rgb="FF00F41D"/>
      <color rgb="FF4072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3.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1.xml"/><Relationship Id="rId69" Type="http://schemas.openxmlformats.org/officeDocument/2006/relationships/externalLink" Target="externalLinks/externalLink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styles" Target="styles.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2.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23.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24.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25.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26.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27.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28.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29.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0.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31.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32.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33.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34.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35.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36.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37.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38.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3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4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4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4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4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45.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46.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47.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48.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49.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0.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51.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52.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53.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54.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55.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56.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57.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58.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59.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0.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61.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62.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63.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64.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65.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66.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67.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68.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69.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0.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71.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72.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73.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74.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75.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76.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77.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78.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79.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0.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81.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82.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83.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84.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85.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86.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87.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88.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89.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0.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91.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92.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93.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94.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95.xml.rels><?xml version="1.0" encoding="UTF-8" standalone="yes"?>
<Relationships xmlns="http://schemas.openxmlformats.org/package/2006/relationships"><Relationship Id="rId2" Type="http://schemas.microsoft.com/office/2011/relationships/chartColorStyle" Target="colors136.xml"/><Relationship Id="rId1" Type="http://schemas.microsoft.com/office/2011/relationships/chartStyle" Target="style136.xml"/></Relationships>
</file>

<file path=xl/charts/_rels/chart196.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97.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98.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99.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20.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00.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201.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202.xml.rels><?xml version="1.0" encoding="UTF-8" standalone="yes"?>
<Relationships xmlns="http://schemas.openxmlformats.org/package/2006/relationships"><Relationship Id="rId2" Type="http://schemas.microsoft.com/office/2011/relationships/chartColorStyle" Target="colors143.xml"/><Relationship Id="rId1" Type="http://schemas.microsoft.com/office/2011/relationships/chartStyle" Target="style143.xml"/></Relationships>
</file>

<file path=xl/charts/_rels/chart203.xml.rels><?xml version="1.0" encoding="UTF-8" standalone="yes"?>
<Relationships xmlns="http://schemas.openxmlformats.org/package/2006/relationships"><Relationship Id="rId2" Type="http://schemas.microsoft.com/office/2011/relationships/chartColorStyle" Target="colors144.xml"/><Relationship Id="rId1" Type="http://schemas.microsoft.com/office/2011/relationships/chartStyle" Target="style144.xml"/></Relationships>
</file>

<file path=xl/charts/_rels/chart204.xml.rels><?xml version="1.0" encoding="UTF-8" standalone="yes"?>
<Relationships xmlns="http://schemas.openxmlformats.org/package/2006/relationships"><Relationship Id="rId2" Type="http://schemas.microsoft.com/office/2011/relationships/chartColorStyle" Target="colors145.xml"/><Relationship Id="rId1" Type="http://schemas.microsoft.com/office/2011/relationships/chartStyle" Target="style145.xml"/></Relationships>
</file>

<file path=xl/charts/_rels/chart205.xml.rels><?xml version="1.0" encoding="UTF-8" standalone="yes"?>
<Relationships xmlns="http://schemas.openxmlformats.org/package/2006/relationships"><Relationship Id="rId2" Type="http://schemas.microsoft.com/office/2011/relationships/chartColorStyle" Target="colors146.xml"/><Relationship Id="rId1" Type="http://schemas.microsoft.com/office/2011/relationships/chartStyle" Target="style146.xml"/></Relationships>
</file>

<file path=xl/charts/_rels/chart206.xml.rels><?xml version="1.0" encoding="UTF-8" standalone="yes"?>
<Relationships xmlns="http://schemas.openxmlformats.org/package/2006/relationships"><Relationship Id="rId2" Type="http://schemas.microsoft.com/office/2011/relationships/chartColorStyle" Target="colors147.xml"/><Relationship Id="rId1" Type="http://schemas.microsoft.com/office/2011/relationships/chartStyle" Target="style147.xml"/></Relationships>
</file>

<file path=xl/charts/_rels/chart207.xml.rels><?xml version="1.0" encoding="UTF-8" standalone="yes"?>
<Relationships xmlns="http://schemas.openxmlformats.org/package/2006/relationships"><Relationship Id="rId2" Type="http://schemas.microsoft.com/office/2011/relationships/chartColorStyle" Target="colors148.xml"/><Relationship Id="rId1" Type="http://schemas.microsoft.com/office/2011/relationships/chartStyle" Target="style148.xml"/></Relationships>
</file>

<file path=xl/charts/_rels/chart208.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209.xml.rels><?xml version="1.0" encoding="UTF-8" standalone="yes"?>
<Relationships xmlns="http://schemas.openxmlformats.org/package/2006/relationships"><Relationship Id="rId2" Type="http://schemas.microsoft.com/office/2011/relationships/chartColorStyle" Target="colors150.xml"/><Relationship Id="rId1" Type="http://schemas.microsoft.com/office/2011/relationships/chartStyle" Target="style150.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0.xml.rels><?xml version="1.0" encoding="UTF-8" standalone="yes"?>
<Relationships xmlns="http://schemas.openxmlformats.org/package/2006/relationships"><Relationship Id="rId2" Type="http://schemas.microsoft.com/office/2011/relationships/chartColorStyle" Target="colors151.xml"/><Relationship Id="rId1" Type="http://schemas.microsoft.com/office/2011/relationships/chartStyle" Target="style151.xml"/></Relationships>
</file>

<file path=xl/charts/_rels/chart211.xml.rels><?xml version="1.0" encoding="UTF-8" standalone="yes"?>
<Relationships xmlns="http://schemas.openxmlformats.org/package/2006/relationships"><Relationship Id="rId2" Type="http://schemas.microsoft.com/office/2011/relationships/chartColorStyle" Target="colors152.xml"/><Relationship Id="rId1" Type="http://schemas.microsoft.com/office/2011/relationships/chartStyle" Target="style152.xml"/></Relationships>
</file>

<file path=xl/charts/_rels/chart212.xml.rels><?xml version="1.0" encoding="UTF-8" standalone="yes"?>
<Relationships xmlns="http://schemas.openxmlformats.org/package/2006/relationships"><Relationship Id="rId2" Type="http://schemas.microsoft.com/office/2011/relationships/chartColorStyle" Target="colors153.xml"/><Relationship Id="rId1" Type="http://schemas.microsoft.com/office/2011/relationships/chartStyle" Target="style153.xml"/></Relationships>
</file>

<file path=xl/charts/_rels/chart213.xml.rels><?xml version="1.0" encoding="UTF-8" standalone="yes"?>
<Relationships xmlns="http://schemas.openxmlformats.org/package/2006/relationships"><Relationship Id="rId2" Type="http://schemas.microsoft.com/office/2011/relationships/chartColorStyle" Target="colors154.xml"/><Relationship Id="rId1" Type="http://schemas.microsoft.com/office/2011/relationships/chartStyle" Target="style154.xml"/></Relationships>
</file>

<file path=xl/charts/_rels/chart214.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215.xml.rels><?xml version="1.0" encoding="UTF-8" standalone="yes"?>
<Relationships xmlns="http://schemas.openxmlformats.org/package/2006/relationships"><Relationship Id="rId2" Type="http://schemas.microsoft.com/office/2011/relationships/chartColorStyle" Target="colors156.xml"/><Relationship Id="rId1" Type="http://schemas.microsoft.com/office/2011/relationships/chartStyle" Target="style156.xml"/></Relationships>
</file>

<file path=xl/charts/_rels/chart216.xml.rels><?xml version="1.0" encoding="UTF-8" standalone="yes"?>
<Relationships xmlns="http://schemas.openxmlformats.org/package/2006/relationships"><Relationship Id="rId2" Type="http://schemas.microsoft.com/office/2011/relationships/chartColorStyle" Target="colors157.xml"/><Relationship Id="rId1" Type="http://schemas.microsoft.com/office/2011/relationships/chartStyle" Target="style157.xml"/></Relationships>
</file>

<file path=xl/charts/_rels/chart217.xml.rels><?xml version="1.0" encoding="UTF-8" standalone="yes"?>
<Relationships xmlns="http://schemas.openxmlformats.org/package/2006/relationships"><Relationship Id="rId2" Type="http://schemas.microsoft.com/office/2011/relationships/chartColorStyle" Target="colors158.xml"/><Relationship Id="rId1" Type="http://schemas.microsoft.com/office/2011/relationships/chartStyle" Target="style158.xml"/></Relationships>
</file>

<file path=xl/charts/_rels/chart218.xml.rels><?xml version="1.0" encoding="UTF-8" standalone="yes"?>
<Relationships xmlns="http://schemas.openxmlformats.org/package/2006/relationships"><Relationship Id="rId2" Type="http://schemas.microsoft.com/office/2011/relationships/chartColorStyle" Target="colors159.xml"/><Relationship Id="rId1" Type="http://schemas.microsoft.com/office/2011/relationships/chartStyle" Target="style159.xml"/></Relationships>
</file>

<file path=xl/charts/_rels/chart219.xml.rels><?xml version="1.0" encoding="UTF-8" standalone="yes"?>
<Relationships xmlns="http://schemas.openxmlformats.org/package/2006/relationships"><Relationship Id="rId2" Type="http://schemas.microsoft.com/office/2011/relationships/chartColorStyle" Target="colors160.xml"/><Relationship Id="rId1" Type="http://schemas.microsoft.com/office/2011/relationships/chartStyle" Target="style160.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0.xml.rels><?xml version="1.0" encoding="UTF-8" standalone="yes"?>
<Relationships xmlns="http://schemas.openxmlformats.org/package/2006/relationships"><Relationship Id="rId2" Type="http://schemas.microsoft.com/office/2011/relationships/chartColorStyle" Target="colors161.xml"/><Relationship Id="rId1" Type="http://schemas.microsoft.com/office/2011/relationships/chartStyle" Target="style161.xml"/></Relationships>
</file>

<file path=xl/charts/_rels/chart221.xml.rels><?xml version="1.0" encoding="UTF-8" standalone="yes"?>
<Relationships xmlns="http://schemas.openxmlformats.org/package/2006/relationships"><Relationship Id="rId2" Type="http://schemas.microsoft.com/office/2011/relationships/chartColorStyle" Target="colors162.xml"/><Relationship Id="rId1" Type="http://schemas.microsoft.com/office/2011/relationships/chartStyle" Target="style162.xml"/></Relationships>
</file>

<file path=xl/charts/_rels/chart222.xml.rels><?xml version="1.0" encoding="UTF-8" standalone="yes"?>
<Relationships xmlns="http://schemas.openxmlformats.org/package/2006/relationships"><Relationship Id="rId2" Type="http://schemas.microsoft.com/office/2011/relationships/chartColorStyle" Target="colors163.xml"/><Relationship Id="rId1" Type="http://schemas.microsoft.com/office/2011/relationships/chartStyle" Target="style163.xml"/></Relationships>
</file>

<file path=xl/charts/_rels/chart223.xml.rels><?xml version="1.0" encoding="UTF-8" standalone="yes"?>
<Relationships xmlns="http://schemas.openxmlformats.org/package/2006/relationships"><Relationship Id="rId2" Type="http://schemas.microsoft.com/office/2011/relationships/chartColorStyle" Target="colors164.xml"/><Relationship Id="rId1" Type="http://schemas.microsoft.com/office/2011/relationships/chartStyle" Target="style164.xml"/></Relationships>
</file>

<file path=xl/charts/_rels/chart224.xml.rels><?xml version="1.0" encoding="UTF-8" standalone="yes"?>
<Relationships xmlns="http://schemas.openxmlformats.org/package/2006/relationships"><Relationship Id="rId2" Type="http://schemas.microsoft.com/office/2011/relationships/chartColorStyle" Target="colors165.xml"/><Relationship Id="rId1" Type="http://schemas.microsoft.com/office/2011/relationships/chartStyle" Target="style165.xml"/></Relationships>
</file>

<file path=xl/charts/_rels/chart225.xml.rels><?xml version="1.0" encoding="UTF-8" standalone="yes"?>
<Relationships xmlns="http://schemas.openxmlformats.org/package/2006/relationships"><Relationship Id="rId2" Type="http://schemas.microsoft.com/office/2011/relationships/chartColorStyle" Target="colors166.xml"/><Relationship Id="rId1" Type="http://schemas.microsoft.com/office/2011/relationships/chartStyle" Target="style166.xml"/></Relationships>
</file>

<file path=xl/charts/_rels/chart226.xml.rels><?xml version="1.0" encoding="UTF-8" standalone="yes"?>
<Relationships xmlns="http://schemas.openxmlformats.org/package/2006/relationships"><Relationship Id="rId2" Type="http://schemas.microsoft.com/office/2011/relationships/chartColorStyle" Target="colors167.xml"/><Relationship Id="rId1" Type="http://schemas.microsoft.com/office/2011/relationships/chartStyle" Target="style167.xml"/></Relationships>
</file>

<file path=xl/charts/_rels/chart227.xml.rels><?xml version="1.0" encoding="UTF-8" standalone="yes"?>
<Relationships xmlns="http://schemas.openxmlformats.org/package/2006/relationships"><Relationship Id="rId2" Type="http://schemas.microsoft.com/office/2011/relationships/chartColorStyle" Target="colors168.xml"/><Relationship Id="rId1" Type="http://schemas.microsoft.com/office/2011/relationships/chartStyle" Target="style168.xml"/></Relationships>
</file>

<file path=xl/charts/_rels/chart228.xml.rels><?xml version="1.0" encoding="UTF-8" standalone="yes"?>
<Relationships xmlns="http://schemas.openxmlformats.org/package/2006/relationships"><Relationship Id="rId2" Type="http://schemas.microsoft.com/office/2011/relationships/chartColorStyle" Target="colors169.xml"/><Relationship Id="rId1" Type="http://schemas.microsoft.com/office/2011/relationships/chartStyle" Target="style169.xml"/></Relationships>
</file>

<file path=xl/charts/_rels/chart229.xml.rels><?xml version="1.0" encoding="UTF-8" standalone="yes"?>
<Relationships xmlns="http://schemas.openxmlformats.org/package/2006/relationships"><Relationship Id="rId2" Type="http://schemas.microsoft.com/office/2011/relationships/chartColorStyle" Target="colors170.xml"/><Relationship Id="rId1" Type="http://schemas.microsoft.com/office/2011/relationships/chartStyle" Target="style17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0.xml.rels><?xml version="1.0" encoding="UTF-8" standalone="yes"?>
<Relationships xmlns="http://schemas.openxmlformats.org/package/2006/relationships"><Relationship Id="rId2" Type="http://schemas.microsoft.com/office/2011/relationships/chartColorStyle" Target="colors171.xml"/><Relationship Id="rId1" Type="http://schemas.microsoft.com/office/2011/relationships/chartStyle" Target="style171.xml"/></Relationships>
</file>

<file path=xl/charts/_rels/chart231.xml.rels><?xml version="1.0" encoding="UTF-8" standalone="yes"?>
<Relationships xmlns="http://schemas.openxmlformats.org/package/2006/relationships"><Relationship Id="rId2" Type="http://schemas.microsoft.com/office/2011/relationships/chartColorStyle" Target="colors172.xml"/><Relationship Id="rId1" Type="http://schemas.microsoft.com/office/2011/relationships/chartStyle" Target="style172.xml"/></Relationships>
</file>

<file path=xl/charts/_rels/chart232.xml.rels><?xml version="1.0" encoding="UTF-8" standalone="yes"?>
<Relationships xmlns="http://schemas.openxmlformats.org/package/2006/relationships"><Relationship Id="rId2" Type="http://schemas.microsoft.com/office/2011/relationships/chartColorStyle" Target="colors173.xml"/><Relationship Id="rId1" Type="http://schemas.microsoft.com/office/2011/relationships/chartStyle" Target="style173.xml"/></Relationships>
</file>

<file path=xl/charts/_rels/chart233.xml.rels><?xml version="1.0" encoding="UTF-8" standalone="yes"?>
<Relationships xmlns="http://schemas.openxmlformats.org/package/2006/relationships"><Relationship Id="rId2" Type="http://schemas.microsoft.com/office/2011/relationships/chartColorStyle" Target="colors174.xml"/><Relationship Id="rId1" Type="http://schemas.microsoft.com/office/2011/relationships/chartStyle" Target="style174.xml"/></Relationships>
</file>

<file path=xl/charts/_rels/chart234.xml.rels><?xml version="1.0" encoding="UTF-8" standalone="yes"?>
<Relationships xmlns="http://schemas.openxmlformats.org/package/2006/relationships"><Relationship Id="rId2" Type="http://schemas.microsoft.com/office/2011/relationships/chartColorStyle" Target="colors175.xml"/><Relationship Id="rId1" Type="http://schemas.microsoft.com/office/2011/relationships/chartStyle" Target="style175.xml"/></Relationships>
</file>

<file path=xl/charts/_rels/chart235.xml.rels><?xml version="1.0" encoding="UTF-8" standalone="yes"?>
<Relationships xmlns="http://schemas.openxmlformats.org/package/2006/relationships"><Relationship Id="rId2" Type="http://schemas.microsoft.com/office/2011/relationships/chartColorStyle" Target="colors176.xml"/><Relationship Id="rId1" Type="http://schemas.microsoft.com/office/2011/relationships/chartStyle" Target="style176.xml"/></Relationships>
</file>

<file path=xl/charts/_rels/chart236.xml.rels><?xml version="1.0" encoding="UTF-8" standalone="yes"?>
<Relationships xmlns="http://schemas.openxmlformats.org/package/2006/relationships"><Relationship Id="rId2" Type="http://schemas.microsoft.com/office/2011/relationships/chartColorStyle" Target="colors177.xml"/><Relationship Id="rId1" Type="http://schemas.microsoft.com/office/2011/relationships/chartStyle" Target="style177.xml"/></Relationships>
</file>

<file path=xl/charts/_rels/chart237.xml.rels><?xml version="1.0" encoding="UTF-8" standalone="yes"?>
<Relationships xmlns="http://schemas.openxmlformats.org/package/2006/relationships"><Relationship Id="rId2" Type="http://schemas.microsoft.com/office/2011/relationships/chartColorStyle" Target="colors178.xml"/><Relationship Id="rId1" Type="http://schemas.microsoft.com/office/2011/relationships/chartStyle" Target="style178.xml"/></Relationships>
</file>

<file path=xl/charts/_rels/chart238.xml.rels><?xml version="1.0" encoding="UTF-8" standalone="yes"?>
<Relationships xmlns="http://schemas.openxmlformats.org/package/2006/relationships"><Relationship Id="rId2" Type="http://schemas.microsoft.com/office/2011/relationships/chartColorStyle" Target="colors179.xml"/><Relationship Id="rId1" Type="http://schemas.microsoft.com/office/2011/relationships/chartStyle" Target="style179.xml"/></Relationships>
</file>

<file path=xl/charts/_rels/chart239.xml.rels><?xml version="1.0" encoding="UTF-8" standalone="yes"?>
<Relationships xmlns="http://schemas.openxmlformats.org/package/2006/relationships"><Relationship Id="rId2" Type="http://schemas.microsoft.com/office/2011/relationships/chartColorStyle" Target="colors180.xml"/><Relationship Id="rId1" Type="http://schemas.microsoft.com/office/2011/relationships/chartStyle" Target="style180.xml"/></Relationships>
</file>

<file path=xl/charts/_rels/chart24.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0.xml.rels><?xml version="1.0" encoding="UTF-8" standalone="yes"?>
<Relationships xmlns="http://schemas.openxmlformats.org/package/2006/relationships"><Relationship Id="rId2" Type="http://schemas.microsoft.com/office/2011/relationships/chartColorStyle" Target="colors181.xml"/><Relationship Id="rId1" Type="http://schemas.microsoft.com/office/2011/relationships/chartStyle" Target="style181.xml"/></Relationships>
</file>

<file path=xl/charts/_rels/chart241.xml.rels><?xml version="1.0" encoding="UTF-8" standalone="yes"?>
<Relationships xmlns="http://schemas.openxmlformats.org/package/2006/relationships"><Relationship Id="rId2" Type="http://schemas.microsoft.com/office/2011/relationships/chartColorStyle" Target="colors182.xml"/><Relationship Id="rId1" Type="http://schemas.microsoft.com/office/2011/relationships/chartStyle" Target="style182.xml"/></Relationships>
</file>

<file path=xl/charts/_rels/chart242.xml.rels><?xml version="1.0" encoding="UTF-8" standalone="yes"?>
<Relationships xmlns="http://schemas.openxmlformats.org/package/2006/relationships"><Relationship Id="rId2" Type="http://schemas.microsoft.com/office/2011/relationships/chartColorStyle" Target="colors183.xml"/><Relationship Id="rId1" Type="http://schemas.microsoft.com/office/2011/relationships/chartStyle" Target="style183.xml"/></Relationships>
</file>

<file path=xl/charts/_rels/chart243.xml.rels><?xml version="1.0" encoding="UTF-8" standalone="yes"?>
<Relationships xmlns="http://schemas.openxmlformats.org/package/2006/relationships"><Relationship Id="rId2" Type="http://schemas.microsoft.com/office/2011/relationships/chartColorStyle" Target="colors184.xml"/><Relationship Id="rId1" Type="http://schemas.microsoft.com/office/2011/relationships/chartStyle" Target="style184.xml"/></Relationships>
</file>

<file path=xl/charts/_rels/chart244.xml.rels><?xml version="1.0" encoding="UTF-8" standalone="yes"?>
<Relationships xmlns="http://schemas.openxmlformats.org/package/2006/relationships"><Relationship Id="rId2" Type="http://schemas.microsoft.com/office/2011/relationships/chartColorStyle" Target="colors185.xml"/><Relationship Id="rId1" Type="http://schemas.microsoft.com/office/2011/relationships/chartStyle" Target="style185.xml"/></Relationships>
</file>

<file path=xl/charts/_rels/chart245.xml.rels><?xml version="1.0" encoding="UTF-8" standalone="yes"?>
<Relationships xmlns="http://schemas.openxmlformats.org/package/2006/relationships"><Relationship Id="rId2" Type="http://schemas.microsoft.com/office/2011/relationships/chartColorStyle" Target="colors186.xml"/><Relationship Id="rId1" Type="http://schemas.microsoft.com/office/2011/relationships/chartStyle" Target="style186.xml"/></Relationships>
</file>

<file path=xl/charts/_rels/chart246.xml.rels><?xml version="1.0" encoding="UTF-8" standalone="yes"?>
<Relationships xmlns="http://schemas.openxmlformats.org/package/2006/relationships"><Relationship Id="rId2" Type="http://schemas.microsoft.com/office/2011/relationships/chartColorStyle" Target="colors187.xml"/><Relationship Id="rId1" Type="http://schemas.microsoft.com/office/2011/relationships/chartStyle" Target="style187.xml"/></Relationships>
</file>

<file path=xl/charts/_rels/chart247.xml.rels><?xml version="1.0" encoding="UTF-8" standalone="yes"?>
<Relationships xmlns="http://schemas.openxmlformats.org/package/2006/relationships"><Relationship Id="rId2" Type="http://schemas.microsoft.com/office/2011/relationships/chartColorStyle" Target="colors188.xml"/><Relationship Id="rId1" Type="http://schemas.microsoft.com/office/2011/relationships/chartStyle" Target="style188.xml"/></Relationships>
</file>

<file path=xl/charts/_rels/chart248.xml.rels><?xml version="1.0" encoding="UTF-8" standalone="yes"?>
<Relationships xmlns="http://schemas.openxmlformats.org/package/2006/relationships"><Relationship Id="rId2" Type="http://schemas.microsoft.com/office/2011/relationships/chartColorStyle" Target="colors189.xml"/><Relationship Id="rId1" Type="http://schemas.microsoft.com/office/2011/relationships/chartStyle" Target="style189.xml"/></Relationships>
</file>

<file path=xl/charts/_rels/chart249.xml.rels><?xml version="1.0" encoding="UTF-8" standalone="yes"?>
<Relationships xmlns="http://schemas.openxmlformats.org/package/2006/relationships"><Relationship Id="rId2" Type="http://schemas.microsoft.com/office/2011/relationships/chartColorStyle" Target="colors190.xml"/><Relationship Id="rId1" Type="http://schemas.microsoft.com/office/2011/relationships/chartStyle" Target="style190.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3.xml"/><Relationship Id="rId1" Type="http://schemas.microsoft.com/office/2011/relationships/chartStyle" Target="style23.xml"/></Relationships>
</file>

<file path=xl/charts/_rels/chart250.xml.rels><?xml version="1.0" encoding="UTF-8" standalone="yes"?>
<Relationships xmlns="http://schemas.openxmlformats.org/package/2006/relationships"><Relationship Id="rId2" Type="http://schemas.microsoft.com/office/2011/relationships/chartColorStyle" Target="colors191.xml"/><Relationship Id="rId1" Type="http://schemas.microsoft.com/office/2011/relationships/chartStyle" Target="style191.xml"/></Relationships>
</file>

<file path=xl/charts/_rels/chart251.xml.rels><?xml version="1.0" encoding="UTF-8" standalone="yes"?>
<Relationships xmlns="http://schemas.openxmlformats.org/package/2006/relationships"><Relationship Id="rId2" Type="http://schemas.microsoft.com/office/2011/relationships/chartColorStyle" Target="colors192.xml"/><Relationship Id="rId1" Type="http://schemas.microsoft.com/office/2011/relationships/chartStyle" Target="style192.xml"/></Relationships>
</file>

<file path=xl/charts/_rels/chart252.xml.rels><?xml version="1.0" encoding="UTF-8" standalone="yes"?>
<Relationships xmlns="http://schemas.openxmlformats.org/package/2006/relationships"><Relationship Id="rId2" Type="http://schemas.microsoft.com/office/2011/relationships/chartColorStyle" Target="colors193.xml"/><Relationship Id="rId1" Type="http://schemas.microsoft.com/office/2011/relationships/chartStyle" Target="style193.xml"/></Relationships>
</file>

<file path=xl/charts/_rels/chart253.xml.rels><?xml version="1.0" encoding="UTF-8" standalone="yes"?>
<Relationships xmlns="http://schemas.openxmlformats.org/package/2006/relationships"><Relationship Id="rId2" Type="http://schemas.microsoft.com/office/2011/relationships/chartColorStyle" Target="colors194.xml"/><Relationship Id="rId1" Type="http://schemas.microsoft.com/office/2011/relationships/chartStyle" Target="style194.xml"/></Relationships>
</file>

<file path=xl/charts/_rels/chart254.xml.rels><?xml version="1.0" encoding="UTF-8" standalone="yes"?>
<Relationships xmlns="http://schemas.openxmlformats.org/package/2006/relationships"><Relationship Id="rId2" Type="http://schemas.microsoft.com/office/2011/relationships/chartColorStyle" Target="colors195.xml"/><Relationship Id="rId1" Type="http://schemas.microsoft.com/office/2011/relationships/chartStyle" Target="style195.xml"/></Relationships>
</file>

<file path=xl/charts/_rels/chart255.xml.rels><?xml version="1.0" encoding="UTF-8" standalone="yes"?>
<Relationships xmlns="http://schemas.openxmlformats.org/package/2006/relationships"><Relationship Id="rId2" Type="http://schemas.microsoft.com/office/2011/relationships/chartColorStyle" Target="colors196.xml"/><Relationship Id="rId1" Type="http://schemas.microsoft.com/office/2011/relationships/chartStyle" Target="style196.xml"/></Relationships>
</file>

<file path=xl/charts/_rels/chart256.xml.rels><?xml version="1.0" encoding="UTF-8" standalone="yes"?>
<Relationships xmlns="http://schemas.openxmlformats.org/package/2006/relationships"><Relationship Id="rId2" Type="http://schemas.microsoft.com/office/2011/relationships/chartColorStyle" Target="colors197.xml"/><Relationship Id="rId1" Type="http://schemas.microsoft.com/office/2011/relationships/chartStyle" Target="style197.xml"/></Relationships>
</file>

<file path=xl/charts/_rels/chart257.xml.rels><?xml version="1.0" encoding="UTF-8" standalone="yes"?>
<Relationships xmlns="http://schemas.openxmlformats.org/package/2006/relationships"><Relationship Id="rId2" Type="http://schemas.microsoft.com/office/2011/relationships/chartColorStyle" Target="colors198.xml"/><Relationship Id="rId1" Type="http://schemas.microsoft.com/office/2011/relationships/chartStyle" Target="style198.xml"/></Relationships>
</file>

<file path=xl/charts/_rels/chart258.xml.rels><?xml version="1.0" encoding="UTF-8" standalone="yes"?>
<Relationships xmlns="http://schemas.openxmlformats.org/package/2006/relationships"><Relationship Id="rId2" Type="http://schemas.microsoft.com/office/2011/relationships/chartColorStyle" Target="colors199.xml"/><Relationship Id="rId1" Type="http://schemas.microsoft.com/office/2011/relationships/chartStyle" Target="style199.xml"/></Relationships>
</file>

<file path=xl/charts/_rels/chart259.xml.rels><?xml version="1.0" encoding="UTF-8" standalone="yes"?>
<Relationships xmlns="http://schemas.openxmlformats.org/package/2006/relationships"><Relationship Id="rId2" Type="http://schemas.microsoft.com/office/2011/relationships/chartColorStyle" Target="colors200.xml"/><Relationship Id="rId1" Type="http://schemas.microsoft.com/office/2011/relationships/chartStyle" Target="style200.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0.xml.rels><?xml version="1.0" encoding="UTF-8" standalone="yes"?>
<Relationships xmlns="http://schemas.openxmlformats.org/package/2006/relationships"><Relationship Id="rId2" Type="http://schemas.microsoft.com/office/2011/relationships/chartColorStyle" Target="colors201.xml"/><Relationship Id="rId1" Type="http://schemas.microsoft.com/office/2011/relationships/chartStyle" Target="style201.xml"/></Relationships>
</file>

<file path=xl/charts/_rels/chart261.xml.rels><?xml version="1.0" encoding="UTF-8" standalone="yes"?>
<Relationships xmlns="http://schemas.openxmlformats.org/package/2006/relationships"><Relationship Id="rId2" Type="http://schemas.microsoft.com/office/2011/relationships/chartColorStyle" Target="colors202.xml"/><Relationship Id="rId1" Type="http://schemas.microsoft.com/office/2011/relationships/chartStyle" Target="style202.xml"/></Relationships>
</file>

<file path=xl/charts/_rels/chart262.xml.rels><?xml version="1.0" encoding="UTF-8" standalone="yes"?>
<Relationships xmlns="http://schemas.openxmlformats.org/package/2006/relationships"><Relationship Id="rId2" Type="http://schemas.microsoft.com/office/2011/relationships/chartColorStyle" Target="colors203.xml"/><Relationship Id="rId1" Type="http://schemas.microsoft.com/office/2011/relationships/chartStyle" Target="style203.xml"/></Relationships>
</file>

<file path=xl/charts/_rels/chart263.xml.rels><?xml version="1.0" encoding="UTF-8" standalone="yes"?>
<Relationships xmlns="http://schemas.openxmlformats.org/package/2006/relationships"><Relationship Id="rId2" Type="http://schemas.microsoft.com/office/2011/relationships/chartColorStyle" Target="colors204.xml"/><Relationship Id="rId1" Type="http://schemas.microsoft.com/office/2011/relationships/chartStyle" Target="style204.xml"/></Relationships>
</file>

<file path=xl/charts/_rels/chart264.xml.rels><?xml version="1.0" encoding="UTF-8" standalone="yes"?>
<Relationships xmlns="http://schemas.openxmlformats.org/package/2006/relationships"><Relationship Id="rId2" Type="http://schemas.microsoft.com/office/2011/relationships/chartColorStyle" Target="colors205.xml"/><Relationship Id="rId1" Type="http://schemas.microsoft.com/office/2011/relationships/chartStyle" Target="style205.xml"/></Relationships>
</file>

<file path=xl/charts/_rels/chart265.xml.rels><?xml version="1.0" encoding="UTF-8" standalone="yes"?>
<Relationships xmlns="http://schemas.openxmlformats.org/package/2006/relationships"><Relationship Id="rId2" Type="http://schemas.microsoft.com/office/2011/relationships/chartColorStyle" Target="colors206.xml"/><Relationship Id="rId1" Type="http://schemas.microsoft.com/office/2011/relationships/chartStyle" Target="style206.xml"/></Relationships>
</file>

<file path=xl/charts/_rels/chart266.xml.rels><?xml version="1.0" encoding="UTF-8" standalone="yes"?>
<Relationships xmlns="http://schemas.openxmlformats.org/package/2006/relationships"><Relationship Id="rId2" Type="http://schemas.microsoft.com/office/2011/relationships/chartColorStyle" Target="colors207.xml"/><Relationship Id="rId1" Type="http://schemas.microsoft.com/office/2011/relationships/chartStyle" Target="style207.xml"/></Relationships>
</file>

<file path=xl/charts/_rels/chart267.xml.rels><?xml version="1.0" encoding="UTF-8" standalone="yes"?>
<Relationships xmlns="http://schemas.openxmlformats.org/package/2006/relationships"><Relationship Id="rId2" Type="http://schemas.microsoft.com/office/2011/relationships/chartColorStyle" Target="colors208.xml"/><Relationship Id="rId1" Type="http://schemas.microsoft.com/office/2011/relationships/chartStyle" Target="style208.xml"/></Relationships>
</file>

<file path=xl/charts/_rels/chart268.xml.rels><?xml version="1.0" encoding="UTF-8" standalone="yes"?>
<Relationships xmlns="http://schemas.openxmlformats.org/package/2006/relationships"><Relationship Id="rId2" Type="http://schemas.microsoft.com/office/2011/relationships/chartColorStyle" Target="colors209.xml"/><Relationship Id="rId1" Type="http://schemas.microsoft.com/office/2011/relationships/chartStyle" Target="style209.xml"/></Relationships>
</file>

<file path=xl/charts/_rels/chart269.xml.rels><?xml version="1.0" encoding="UTF-8" standalone="yes"?>
<Relationships xmlns="http://schemas.openxmlformats.org/package/2006/relationships"><Relationship Id="rId2" Type="http://schemas.microsoft.com/office/2011/relationships/chartColorStyle" Target="colors210.xml"/><Relationship Id="rId1" Type="http://schemas.microsoft.com/office/2011/relationships/chartStyle" Target="style210.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0.xml.rels><?xml version="1.0" encoding="UTF-8" standalone="yes"?>
<Relationships xmlns="http://schemas.openxmlformats.org/package/2006/relationships"><Relationship Id="rId2" Type="http://schemas.microsoft.com/office/2011/relationships/chartColorStyle" Target="colors211.xml"/><Relationship Id="rId1" Type="http://schemas.microsoft.com/office/2011/relationships/chartStyle" Target="style211.xml"/></Relationships>
</file>

<file path=xl/charts/_rels/chart271.xml.rels><?xml version="1.0" encoding="UTF-8" standalone="yes"?>
<Relationships xmlns="http://schemas.openxmlformats.org/package/2006/relationships"><Relationship Id="rId2" Type="http://schemas.microsoft.com/office/2011/relationships/chartColorStyle" Target="colors212.xml"/><Relationship Id="rId1" Type="http://schemas.microsoft.com/office/2011/relationships/chartStyle" Target="style212.xml"/></Relationships>
</file>

<file path=xl/charts/_rels/chart272.xml.rels><?xml version="1.0" encoding="UTF-8" standalone="yes"?>
<Relationships xmlns="http://schemas.openxmlformats.org/package/2006/relationships"><Relationship Id="rId2" Type="http://schemas.microsoft.com/office/2011/relationships/chartColorStyle" Target="colors213.xml"/><Relationship Id="rId1" Type="http://schemas.microsoft.com/office/2011/relationships/chartStyle" Target="style213.xml"/></Relationships>
</file>

<file path=xl/charts/_rels/chart273.xml.rels><?xml version="1.0" encoding="UTF-8" standalone="yes"?>
<Relationships xmlns="http://schemas.openxmlformats.org/package/2006/relationships"><Relationship Id="rId2" Type="http://schemas.microsoft.com/office/2011/relationships/chartColorStyle" Target="colors214.xml"/><Relationship Id="rId1" Type="http://schemas.microsoft.com/office/2011/relationships/chartStyle" Target="style214.xml"/></Relationships>
</file>

<file path=xl/charts/_rels/chart274.xml.rels><?xml version="1.0" encoding="UTF-8" standalone="yes"?>
<Relationships xmlns="http://schemas.openxmlformats.org/package/2006/relationships"><Relationship Id="rId2" Type="http://schemas.microsoft.com/office/2011/relationships/chartColorStyle" Target="colors215.xml"/><Relationship Id="rId1" Type="http://schemas.microsoft.com/office/2011/relationships/chartStyle" Target="style215.xml"/></Relationships>
</file>

<file path=xl/charts/_rels/chart275.xml.rels><?xml version="1.0" encoding="UTF-8" standalone="yes"?>
<Relationships xmlns="http://schemas.openxmlformats.org/package/2006/relationships"><Relationship Id="rId2" Type="http://schemas.microsoft.com/office/2011/relationships/chartColorStyle" Target="colors216.xml"/><Relationship Id="rId1" Type="http://schemas.microsoft.com/office/2011/relationships/chartStyle" Target="style216.xml"/></Relationships>
</file>

<file path=xl/charts/_rels/chart276.xml.rels><?xml version="1.0" encoding="UTF-8" standalone="yes"?>
<Relationships xmlns="http://schemas.openxmlformats.org/package/2006/relationships"><Relationship Id="rId2" Type="http://schemas.microsoft.com/office/2011/relationships/chartColorStyle" Target="colors217.xml"/><Relationship Id="rId1" Type="http://schemas.microsoft.com/office/2011/relationships/chartStyle" Target="style217.xml"/></Relationships>
</file>

<file path=xl/charts/_rels/chart277.xml.rels><?xml version="1.0" encoding="UTF-8" standalone="yes"?>
<Relationships xmlns="http://schemas.openxmlformats.org/package/2006/relationships"><Relationship Id="rId2" Type="http://schemas.microsoft.com/office/2011/relationships/chartColorStyle" Target="colors218.xml"/><Relationship Id="rId1" Type="http://schemas.microsoft.com/office/2011/relationships/chartStyle" Target="style218.xml"/></Relationships>
</file>

<file path=xl/charts/_rels/chart278.xml.rels><?xml version="1.0" encoding="UTF-8" standalone="yes"?>
<Relationships xmlns="http://schemas.openxmlformats.org/package/2006/relationships"><Relationship Id="rId2" Type="http://schemas.microsoft.com/office/2011/relationships/chartColorStyle" Target="colors219.xml"/><Relationship Id="rId1" Type="http://schemas.microsoft.com/office/2011/relationships/chartStyle" Target="style219.xml"/></Relationships>
</file>

<file path=xl/charts/_rels/chart279.xml.rels><?xml version="1.0" encoding="UTF-8" standalone="yes"?>
<Relationships xmlns="http://schemas.openxmlformats.org/package/2006/relationships"><Relationship Id="rId2" Type="http://schemas.microsoft.com/office/2011/relationships/chartColorStyle" Target="colors220.xml"/><Relationship Id="rId1" Type="http://schemas.microsoft.com/office/2011/relationships/chartStyle" Target="style220.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0.xml.rels><?xml version="1.0" encoding="UTF-8" standalone="yes"?>
<Relationships xmlns="http://schemas.openxmlformats.org/package/2006/relationships"><Relationship Id="rId2" Type="http://schemas.microsoft.com/office/2011/relationships/chartColorStyle" Target="colors221.xml"/><Relationship Id="rId1" Type="http://schemas.microsoft.com/office/2011/relationships/chartStyle" Target="style221.xml"/></Relationships>
</file>

<file path=xl/charts/_rels/chart281.xml.rels><?xml version="1.0" encoding="UTF-8" standalone="yes"?>
<Relationships xmlns="http://schemas.openxmlformats.org/package/2006/relationships"><Relationship Id="rId2" Type="http://schemas.microsoft.com/office/2011/relationships/chartColorStyle" Target="colors222.xml"/><Relationship Id="rId1" Type="http://schemas.microsoft.com/office/2011/relationships/chartStyle" Target="style222.xml"/></Relationships>
</file>

<file path=xl/charts/_rels/chart282.xml.rels><?xml version="1.0" encoding="UTF-8" standalone="yes"?>
<Relationships xmlns="http://schemas.openxmlformats.org/package/2006/relationships"><Relationship Id="rId2" Type="http://schemas.microsoft.com/office/2011/relationships/chartColorStyle" Target="colors223.xml"/><Relationship Id="rId1" Type="http://schemas.microsoft.com/office/2011/relationships/chartStyle" Target="style223.xml"/></Relationships>
</file>

<file path=xl/charts/_rels/chart283.xml.rels><?xml version="1.0" encoding="UTF-8" standalone="yes"?>
<Relationships xmlns="http://schemas.openxmlformats.org/package/2006/relationships"><Relationship Id="rId2" Type="http://schemas.microsoft.com/office/2011/relationships/chartColorStyle" Target="colors224.xml"/><Relationship Id="rId1" Type="http://schemas.microsoft.com/office/2011/relationships/chartStyle" Target="style224.xml"/></Relationships>
</file>

<file path=xl/charts/_rels/chart284.xml.rels><?xml version="1.0" encoding="UTF-8" standalone="yes"?>
<Relationships xmlns="http://schemas.openxmlformats.org/package/2006/relationships"><Relationship Id="rId2" Type="http://schemas.microsoft.com/office/2011/relationships/chartColorStyle" Target="colors225.xml"/><Relationship Id="rId1" Type="http://schemas.microsoft.com/office/2011/relationships/chartStyle" Target="style225.xml"/></Relationships>
</file>

<file path=xl/charts/_rels/chart285.xml.rels><?xml version="1.0" encoding="UTF-8" standalone="yes"?>
<Relationships xmlns="http://schemas.openxmlformats.org/package/2006/relationships"><Relationship Id="rId2" Type="http://schemas.microsoft.com/office/2011/relationships/chartColorStyle" Target="colors226.xml"/><Relationship Id="rId1" Type="http://schemas.microsoft.com/office/2011/relationships/chartStyle" Target="style226.xml"/></Relationships>
</file>

<file path=xl/charts/_rels/chart286.xml.rels><?xml version="1.0" encoding="UTF-8" standalone="yes"?>
<Relationships xmlns="http://schemas.openxmlformats.org/package/2006/relationships"><Relationship Id="rId2" Type="http://schemas.microsoft.com/office/2011/relationships/chartColorStyle" Target="colors227.xml"/><Relationship Id="rId1" Type="http://schemas.microsoft.com/office/2011/relationships/chartStyle" Target="style227.xml"/></Relationships>
</file>

<file path=xl/charts/_rels/chart287.xml.rels><?xml version="1.0" encoding="UTF-8" standalone="yes"?>
<Relationships xmlns="http://schemas.openxmlformats.org/package/2006/relationships"><Relationship Id="rId2" Type="http://schemas.microsoft.com/office/2011/relationships/chartColorStyle" Target="colors228.xml"/><Relationship Id="rId1" Type="http://schemas.microsoft.com/office/2011/relationships/chartStyle" Target="style228.xml"/></Relationships>
</file>

<file path=xl/charts/_rels/chart288.xml.rels><?xml version="1.0" encoding="UTF-8" standalone="yes"?>
<Relationships xmlns="http://schemas.openxmlformats.org/package/2006/relationships"><Relationship Id="rId2" Type="http://schemas.microsoft.com/office/2011/relationships/chartColorStyle" Target="colors229.xml"/><Relationship Id="rId1" Type="http://schemas.microsoft.com/office/2011/relationships/chartStyle" Target="style229.xml"/></Relationships>
</file>

<file path=xl/charts/_rels/chart289.xml.rels><?xml version="1.0" encoding="UTF-8" standalone="yes"?>
<Relationships xmlns="http://schemas.openxmlformats.org/package/2006/relationships"><Relationship Id="rId2" Type="http://schemas.microsoft.com/office/2011/relationships/chartColorStyle" Target="colors230.xml"/><Relationship Id="rId1" Type="http://schemas.microsoft.com/office/2011/relationships/chartStyle" Target="style230.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0.xml.rels><?xml version="1.0" encoding="UTF-8" standalone="yes"?>
<Relationships xmlns="http://schemas.openxmlformats.org/package/2006/relationships"><Relationship Id="rId2" Type="http://schemas.microsoft.com/office/2011/relationships/chartColorStyle" Target="colors231.xml"/><Relationship Id="rId1" Type="http://schemas.microsoft.com/office/2011/relationships/chartStyle" Target="style231.xml"/></Relationships>
</file>

<file path=xl/charts/_rels/chart291.xml.rels><?xml version="1.0" encoding="UTF-8" standalone="yes"?>
<Relationships xmlns="http://schemas.openxmlformats.org/package/2006/relationships"><Relationship Id="rId2" Type="http://schemas.microsoft.com/office/2011/relationships/chartColorStyle" Target="colors232.xml"/><Relationship Id="rId1" Type="http://schemas.microsoft.com/office/2011/relationships/chartStyle" Target="style232.xml"/></Relationships>
</file>

<file path=xl/charts/_rels/chart292.xml.rels><?xml version="1.0" encoding="UTF-8" standalone="yes"?>
<Relationships xmlns="http://schemas.openxmlformats.org/package/2006/relationships"><Relationship Id="rId2" Type="http://schemas.microsoft.com/office/2011/relationships/chartColorStyle" Target="colors233.xml"/><Relationship Id="rId1" Type="http://schemas.microsoft.com/office/2011/relationships/chartStyle" Target="style233.xml"/></Relationships>
</file>

<file path=xl/charts/_rels/chart293.xml.rels><?xml version="1.0" encoding="UTF-8" standalone="yes"?>
<Relationships xmlns="http://schemas.openxmlformats.org/package/2006/relationships"><Relationship Id="rId2" Type="http://schemas.microsoft.com/office/2011/relationships/chartColorStyle" Target="colors234.xml"/><Relationship Id="rId1" Type="http://schemas.microsoft.com/office/2011/relationships/chartStyle" Target="style234.xml"/></Relationships>
</file>

<file path=xl/charts/_rels/chart294.xml.rels><?xml version="1.0" encoding="UTF-8" standalone="yes"?>
<Relationships xmlns="http://schemas.openxmlformats.org/package/2006/relationships"><Relationship Id="rId2" Type="http://schemas.microsoft.com/office/2011/relationships/chartColorStyle" Target="colors235.xml"/><Relationship Id="rId1" Type="http://schemas.microsoft.com/office/2011/relationships/chartStyle" Target="style235.xml"/></Relationships>
</file>

<file path=xl/charts/_rels/chart295.xml.rels><?xml version="1.0" encoding="UTF-8" standalone="yes"?>
<Relationships xmlns="http://schemas.openxmlformats.org/package/2006/relationships"><Relationship Id="rId2" Type="http://schemas.microsoft.com/office/2011/relationships/chartColorStyle" Target="colors236.xml"/><Relationship Id="rId1" Type="http://schemas.microsoft.com/office/2011/relationships/chartStyle" Target="style236.xml"/></Relationships>
</file>

<file path=xl/charts/_rels/chart296.xml.rels><?xml version="1.0" encoding="UTF-8" standalone="yes"?>
<Relationships xmlns="http://schemas.openxmlformats.org/package/2006/relationships"><Relationship Id="rId2" Type="http://schemas.microsoft.com/office/2011/relationships/chartColorStyle" Target="colors237.xml"/><Relationship Id="rId1" Type="http://schemas.microsoft.com/office/2011/relationships/chartStyle" Target="style237.xml"/></Relationships>
</file>

<file path=xl/charts/_rels/chart297.xml.rels><?xml version="1.0" encoding="UTF-8" standalone="yes"?>
<Relationships xmlns="http://schemas.openxmlformats.org/package/2006/relationships"><Relationship Id="rId2" Type="http://schemas.microsoft.com/office/2011/relationships/chartColorStyle" Target="colors238.xml"/><Relationship Id="rId1" Type="http://schemas.microsoft.com/office/2011/relationships/chartStyle" Target="style238.xml"/></Relationships>
</file>

<file path=xl/charts/_rels/chart298.xml.rels><?xml version="1.0" encoding="UTF-8" standalone="yes"?>
<Relationships xmlns="http://schemas.openxmlformats.org/package/2006/relationships"><Relationship Id="rId2" Type="http://schemas.microsoft.com/office/2011/relationships/chartColorStyle" Target="colors239.xml"/><Relationship Id="rId1" Type="http://schemas.microsoft.com/office/2011/relationships/chartStyle" Target="style239.xml"/></Relationships>
</file>

<file path=xl/charts/_rels/chart299.xml.rels><?xml version="1.0" encoding="UTF-8" standalone="yes"?>
<Relationships xmlns="http://schemas.openxmlformats.org/package/2006/relationships"><Relationship Id="rId2" Type="http://schemas.microsoft.com/office/2011/relationships/chartColorStyle" Target="colors240.xml"/><Relationship Id="rId1" Type="http://schemas.microsoft.com/office/2011/relationships/chartStyle" Target="style240.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00.xml.rels><?xml version="1.0" encoding="UTF-8" standalone="yes"?>
<Relationships xmlns="http://schemas.openxmlformats.org/package/2006/relationships"><Relationship Id="rId2" Type="http://schemas.microsoft.com/office/2011/relationships/chartColorStyle" Target="colors241.xml"/><Relationship Id="rId1" Type="http://schemas.microsoft.com/office/2011/relationships/chartStyle" Target="style241.xml"/></Relationships>
</file>

<file path=xl/charts/_rels/chart301.xml.rels><?xml version="1.0" encoding="UTF-8" standalone="yes"?>
<Relationships xmlns="http://schemas.openxmlformats.org/package/2006/relationships"><Relationship Id="rId2" Type="http://schemas.microsoft.com/office/2011/relationships/chartColorStyle" Target="colors242.xml"/><Relationship Id="rId1" Type="http://schemas.microsoft.com/office/2011/relationships/chartStyle" Target="style242.xml"/></Relationships>
</file>

<file path=xl/charts/_rels/chart302.xml.rels><?xml version="1.0" encoding="UTF-8" standalone="yes"?>
<Relationships xmlns="http://schemas.openxmlformats.org/package/2006/relationships"><Relationship Id="rId2" Type="http://schemas.microsoft.com/office/2011/relationships/chartColorStyle" Target="colors243.xml"/><Relationship Id="rId1" Type="http://schemas.microsoft.com/office/2011/relationships/chartStyle" Target="style243.xml"/></Relationships>
</file>

<file path=xl/charts/_rels/chart303.xml.rels><?xml version="1.0" encoding="UTF-8" standalone="yes"?>
<Relationships xmlns="http://schemas.openxmlformats.org/package/2006/relationships"><Relationship Id="rId2" Type="http://schemas.microsoft.com/office/2011/relationships/chartColorStyle" Target="colors244.xml"/><Relationship Id="rId1" Type="http://schemas.microsoft.com/office/2011/relationships/chartStyle" Target="style244.xml"/></Relationships>
</file>

<file path=xl/charts/_rels/chart304.xml.rels><?xml version="1.0" encoding="UTF-8" standalone="yes"?>
<Relationships xmlns="http://schemas.openxmlformats.org/package/2006/relationships"><Relationship Id="rId2" Type="http://schemas.microsoft.com/office/2011/relationships/chartColorStyle" Target="colors245.xml"/><Relationship Id="rId1" Type="http://schemas.microsoft.com/office/2011/relationships/chartStyle" Target="style245.xml"/></Relationships>
</file>

<file path=xl/charts/_rels/chart305.xml.rels><?xml version="1.0" encoding="UTF-8" standalone="yes"?>
<Relationships xmlns="http://schemas.openxmlformats.org/package/2006/relationships"><Relationship Id="rId2" Type="http://schemas.microsoft.com/office/2011/relationships/chartColorStyle" Target="colors246.xml"/><Relationship Id="rId1" Type="http://schemas.microsoft.com/office/2011/relationships/chartStyle" Target="style246.xml"/></Relationships>
</file>

<file path=xl/charts/_rels/chart306.xml.rels><?xml version="1.0" encoding="UTF-8" standalone="yes"?>
<Relationships xmlns="http://schemas.openxmlformats.org/package/2006/relationships"><Relationship Id="rId2" Type="http://schemas.microsoft.com/office/2011/relationships/chartColorStyle" Target="colors247.xml"/><Relationship Id="rId1" Type="http://schemas.microsoft.com/office/2011/relationships/chartStyle" Target="style247.xml"/></Relationships>
</file>

<file path=xl/charts/_rels/chart307.xml.rels><?xml version="1.0" encoding="UTF-8" standalone="yes"?>
<Relationships xmlns="http://schemas.openxmlformats.org/package/2006/relationships"><Relationship Id="rId2" Type="http://schemas.microsoft.com/office/2011/relationships/chartColorStyle" Target="colors248.xml"/><Relationship Id="rId1" Type="http://schemas.microsoft.com/office/2011/relationships/chartStyle" Target="style248.xml"/></Relationships>
</file>

<file path=xl/charts/_rels/chart308.xml.rels><?xml version="1.0" encoding="UTF-8" standalone="yes"?>
<Relationships xmlns="http://schemas.openxmlformats.org/package/2006/relationships"><Relationship Id="rId2" Type="http://schemas.microsoft.com/office/2011/relationships/chartColorStyle" Target="colors249.xml"/><Relationship Id="rId1" Type="http://schemas.microsoft.com/office/2011/relationships/chartStyle" Target="style249.xml"/></Relationships>
</file>

<file path=xl/charts/_rels/chart309.xml.rels><?xml version="1.0" encoding="UTF-8" standalone="yes"?>
<Relationships xmlns="http://schemas.openxmlformats.org/package/2006/relationships"><Relationship Id="rId2" Type="http://schemas.microsoft.com/office/2011/relationships/chartColorStyle" Target="colors250.xml"/><Relationship Id="rId1" Type="http://schemas.microsoft.com/office/2011/relationships/chartStyle" Target="style250.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0.xml.rels><?xml version="1.0" encoding="UTF-8" standalone="yes"?>
<Relationships xmlns="http://schemas.openxmlformats.org/package/2006/relationships"><Relationship Id="rId2" Type="http://schemas.microsoft.com/office/2011/relationships/chartColorStyle" Target="colors251.xml"/><Relationship Id="rId1" Type="http://schemas.microsoft.com/office/2011/relationships/chartStyle" Target="style251.xml"/></Relationships>
</file>

<file path=xl/charts/_rels/chart311.xml.rels><?xml version="1.0" encoding="UTF-8" standalone="yes"?>
<Relationships xmlns="http://schemas.openxmlformats.org/package/2006/relationships"><Relationship Id="rId2" Type="http://schemas.microsoft.com/office/2011/relationships/chartColorStyle" Target="colors252.xml"/><Relationship Id="rId1" Type="http://schemas.microsoft.com/office/2011/relationships/chartStyle" Target="style252.xml"/></Relationships>
</file>

<file path=xl/charts/_rels/chart312.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53.xml"/><Relationship Id="rId1" Type="http://schemas.microsoft.com/office/2011/relationships/chartStyle" Target="style253.xml"/></Relationships>
</file>

<file path=xl/charts/_rels/chart313.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54.xml"/><Relationship Id="rId1" Type="http://schemas.microsoft.com/office/2011/relationships/chartStyle" Target="style254.xml"/></Relationships>
</file>

<file path=xl/charts/_rels/chart314.xml.rels><?xml version="1.0" encoding="UTF-8" standalone="yes"?>
<Relationships xmlns="http://schemas.openxmlformats.org/package/2006/relationships"><Relationship Id="rId2" Type="http://schemas.microsoft.com/office/2011/relationships/chartColorStyle" Target="colors255.xml"/><Relationship Id="rId1" Type="http://schemas.microsoft.com/office/2011/relationships/chartStyle" Target="style255.xml"/></Relationships>
</file>

<file path=xl/charts/_rels/chart315.xml.rels><?xml version="1.0" encoding="UTF-8" standalone="yes"?>
<Relationships xmlns="http://schemas.openxmlformats.org/package/2006/relationships"><Relationship Id="rId2" Type="http://schemas.microsoft.com/office/2011/relationships/chartColorStyle" Target="colors256.xml"/><Relationship Id="rId1" Type="http://schemas.microsoft.com/office/2011/relationships/chartStyle" Target="style256.xml"/></Relationships>
</file>

<file path=xl/charts/_rels/chart316.xml.rels><?xml version="1.0" encoding="UTF-8" standalone="yes"?>
<Relationships xmlns="http://schemas.openxmlformats.org/package/2006/relationships"><Relationship Id="rId2" Type="http://schemas.microsoft.com/office/2011/relationships/chartColorStyle" Target="colors257.xml"/><Relationship Id="rId1" Type="http://schemas.microsoft.com/office/2011/relationships/chartStyle" Target="style257.xml"/></Relationships>
</file>

<file path=xl/charts/_rels/chart317.xml.rels><?xml version="1.0" encoding="UTF-8" standalone="yes"?>
<Relationships xmlns="http://schemas.openxmlformats.org/package/2006/relationships"><Relationship Id="rId2" Type="http://schemas.microsoft.com/office/2011/relationships/chartColorStyle" Target="colors258.xml"/><Relationship Id="rId1" Type="http://schemas.microsoft.com/office/2011/relationships/chartStyle" Target="style258.xml"/></Relationships>
</file>

<file path=xl/charts/_rels/chart318.xml.rels><?xml version="1.0" encoding="UTF-8" standalone="yes"?>
<Relationships xmlns="http://schemas.openxmlformats.org/package/2006/relationships"><Relationship Id="rId2" Type="http://schemas.microsoft.com/office/2011/relationships/chartColorStyle" Target="colors259.xml"/><Relationship Id="rId1" Type="http://schemas.microsoft.com/office/2011/relationships/chartStyle" Target="style259.xml"/></Relationships>
</file>

<file path=xl/charts/_rels/chart319.xml.rels><?xml version="1.0" encoding="UTF-8" standalone="yes"?>
<Relationships xmlns="http://schemas.openxmlformats.org/package/2006/relationships"><Relationship Id="rId2" Type="http://schemas.microsoft.com/office/2011/relationships/chartColorStyle" Target="colors260.xml"/><Relationship Id="rId1" Type="http://schemas.microsoft.com/office/2011/relationships/chartStyle" Target="style260.xml"/></Relationships>
</file>

<file path=xl/charts/_rels/chart3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20.xml.rels><?xml version="1.0" encoding="UTF-8" standalone="yes"?>
<Relationships xmlns="http://schemas.openxmlformats.org/package/2006/relationships"><Relationship Id="rId2" Type="http://schemas.microsoft.com/office/2011/relationships/chartColorStyle" Target="colors261.xml"/><Relationship Id="rId1" Type="http://schemas.microsoft.com/office/2011/relationships/chartStyle" Target="style261.xml"/></Relationships>
</file>

<file path=xl/charts/_rels/chart321.xml.rels><?xml version="1.0" encoding="UTF-8" standalone="yes"?>
<Relationships xmlns="http://schemas.openxmlformats.org/package/2006/relationships"><Relationship Id="rId2" Type="http://schemas.microsoft.com/office/2011/relationships/chartColorStyle" Target="colors262.xml"/><Relationship Id="rId1" Type="http://schemas.microsoft.com/office/2011/relationships/chartStyle" Target="style262.xml"/></Relationships>
</file>

<file path=xl/charts/_rels/chart322.xml.rels><?xml version="1.0" encoding="UTF-8" standalone="yes"?>
<Relationships xmlns="http://schemas.openxmlformats.org/package/2006/relationships"><Relationship Id="rId2" Type="http://schemas.microsoft.com/office/2011/relationships/chartColorStyle" Target="colors263.xml"/><Relationship Id="rId1" Type="http://schemas.microsoft.com/office/2011/relationships/chartStyle" Target="style263.xml"/></Relationships>
</file>

<file path=xl/charts/_rels/chart323.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264.xml"/><Relationship Id="rId1" Type="http://schemas.microsoft.com/office/2011/relationships/chartStyle" Target="style264.xml"/></Relationships>
</file>

<file path=xl/charts/_rels/chart324.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65.xml"/><Relationship Id="rId1" Type="http://schemas.microsoft.com/office/2011/relationships/chartStyle" Target="style265.xml"/></Relationships>
</file>

<file path=xl/charts/_rels/chart325.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266.xml"/><Relationship Id="rId1" Type="http://schemas.microsoft.com/office/2011/relationships/chartStyle" Target="style266.xml"/></Relationships>
</file>

<file path=xl/charts/_rels/chart326.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67.xml"/><Relationship Id="rId1" Type="http://schemas.microsoft.com/office/2011/relationships/chartStyle" Target="style267.xml"/></Relationships>
</file>

<file path=xl/charts/_rels/chart327.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68.xml"/><Relationship Id="rId1" Type="http://schemas.microsoft.com/office/2011/relationships/chartStyle" Target="style268.xml"/></Relationships>
</file>

<file path=xl/charts/_rels/chart328.xml.rels><?xml version="1.0" encoding="UTF-8" standalone="yes"?>
<Relationships xmlns="http://schemas.openxmlformats.org/package/2006/relationships"><Relationship Id="rId2" Type="http://schemas.microsoft.com/office/2011/relationships/chartColorStyle" Target="colors269.xml"/><Relationship Id="rId1" Type="http://schemas.microsoft.com/office/2011/relationships/chartStyle" Target="style269.xml"/></Relationships>
</file>

<file path=xl/charts/_rels/chart329.xml.rels><?xml version="1.0" encoding="UTF-8" standalone="yes"?>
<Relationships xmlns="http://schemas.openxmlformats.org/package/2006/relationships"><Relationship Id="rId2" Type="http://schemas.microsoft.com/office/2011/relationships/chartColorStyle" Target="colors270.xml"/><Relationship Id="rId1" Type="http://schemas.microsoft.com/office/2011/relationships/chartStyle" Target="style270.xml"/></Relationships>
</file>

<file path=xl/charts/_rels/chart33.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0.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71.xml"/><Relationship Id="rId1" Type="http://schemas.microsoft.com/office/2011/relationships/chartStyle" Target="style271.xml"/></Relationships>
</file>

<file path=xl/charts/_rels/chart331.xml.rels><?xml version="1.0" encoding="UTF-8" standalone="yes"?>
<Relationships xmlns="http://schemas.openxmlformats.org/package/2006/relationships"><Relationship Id="rId2" Type="http://schemas.microsoft.com/office/2011/relationships/chartColorStyle" Target="colors272.xml"/><Relationship Id="rId1" Type="http://schemas.microsoft.com/office/2011/relationships/chartStyle" Target="style272.xml"/></Relationships>
</file>

<file path=xl/charts/_rels/chart332.xml.rels><?xml version="1.0" encoding="UTF-8" standalone="yes"?>
<Relationships xmlns="http://schemas.openxmlformats.org/package/2006/relationships"><Relationship Id="rId2" Type="http://schemas.microsoft.com/office/2011/relationships/chartColorStyle" Target="colors273.xml"/><Relationship Id="rId1" Type="http://schemas.microsoft.com/office/2011/relationships/chartStyle" Target="style273.xml"/></Relationships>
</file>

<file path=xl/charts/_rels/chart333.xml.rels><?xml version="1.0" encoding="UTF-8" standalone="yes"?>
<Relationships xmlns="http://schemas.openxmlformats.org/package/2006/relationships"><Relationship Id="rId2" Type="http://schemas.microsoft.com/office/2011/relationships/chartColorStyle" Target="colors274.xml"/><Relationship Id="rId1" Type="http://schemas.microsoft.com/office/2011/relationships/chartStyle" Target="style274.xml"/></Relationships>
</file>

<file path=xl/charts/_rels/chart334.xml.rels><?xml version="1.0" encoding="UTF-8" standalone="yes"?>
<Relationships xmlns="http://schemas.openxmlformats.org/package/2006/relationships"><Relationship Id="rId2" Type="http://schemas.microsoft.com/office/2011/relationships/chartColorStyle" Target="colors275.xml"/><Relationship Id="rId1" Type="http://schemas.microsoft.com/office/2011/relationships/chartStyle" Target="style275.xml"/></Relationships>
</file>

<file path=xl/charts/_rels/chart335.xml.rels><?xml version="1.0" encoding="UTF-8" standalone="yes"?>
<Relationships xmlns="http://schemas.openxmlformats.org/package/2006/relationships"><Relationship Id="rId2" Type="http://schemas.microsoft.com/office/2011/relationships/chartColorStyle" Target="colors276.xml"/><Relationship Id="rId1" Type="http://schemas.microsoft.com/office/2011/relationships/chartStyle" Target="style276.xml"/></Relationships>
</file>

<file path=xl/charts/_rels/chart336.xml.rels><?xml version="1.0" encoding="UTF-8" standalone="yes"?>
<Relationships xmlns="http://schemas.openxmlformats.org/package/2006/relationships"><Relationship Id="rId2" Type="http://schemas.microsoft.com/office/2011/relationships/chartColorStyle" Target="colors277.xml"/><Relationship Id="rId1" Type="http://schemas.microsoft.com/office/2011/relationships/chartStyle" Target="style277.xml"/></Relationships>
</file>

<file path=xl/charts/_rels/chart337.xml.rels><?xml version="1.0" encoding="UTF-8" standalone="yes"?>
<Relationships xmlns="http://schemas.openxmlformats.org/package/2006/relationships"><Relationship Id="rId2" Type="http://schemas.microsoft.com/office/2011/relationships/chartColorStyle" Target="colors278.xml"/><Relationship Id="rId1" Type="http://schemas.microsoft.com/office/2011/relationships/chartStyle" Target="style278.xml"/></Relationships>
</file>

<file path=xl/charts/_rels/chart338.xml.rels><?xml version="1.0" encoding="UTF-8" standalone="yes"?>
<Relationships xmlns="http://schemas.openxmlformats.org/package/2006/relationships"><Relationship Id="rId2" Type="http://schemas.microsoft.com/office/2011/relationships/chartColorStyle" Target="colors279.xml"/><Relationship Id="rId1" Type="http://schemas.microsoft.com/office/2011/relationships/chartStyle" Target="style279.xml"/></Relationships>
</file>

<file path=xl/charts/_rels/chart339.xml.rels><?xml version="1.0" encoding="UTF-8" standalone="yes"?>
<Relationships xmlns="http://schemas.openxmlformats.org/package/2006/relationships"><Relationship Id="rId2" Type="http://schemas.microsoft.com/office/2011/relationships/chartColorStyle" Target="colors280.xml"/><Relationship Id="rId1" Type="http://schemas.microsoft.com/office/2011/relationships/chartStyle" Target="style280.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40.xml.rels><?xml version="1.0" encoding="UTF-8" standalone="yes"?>
<Relationships xmlns="http://schemas.openxmlformats.org/package/2006/relationships"><Relationship Id="rId2" Type="http://schemas.microsoft.com/office/2011/relationships/chartColorStyle" Target="colors281.xml"/><Relationship Id="rId1" Type="http://schemas.microsoft.com/office/2011/relationships/chartStyle" Target="style281.xml"/></Relationships>
</file>

<file path=xl/charts/_rels/chart341.xml.rels><?xml version="1.0" encoding="UTF-8" standalone="yes"?>
<Relationships xmlns="http://schemas.openxmlformats.org/package/2006/relationships"><Relationship Id="rId2" Type="http://schemas.microsoft.com/office/2011/relationships/chartColorStyle" Target="colors282.xml"/><Relationship Id="rId1" Type="http://schemas.microsoft.com/office/2011/relationships/chartStyle" Target="style282.xml"/></Relationships>
</file>

<file path=xl/charts/_rels/chart342.xml.rels><?xml version="1.0" encoding="UTF-8" standalone="yes"?>
<Relationships xmlns="http://schemas.openxmlformats.org/package/2006/relationships"><Relationship Id="rId2" Type="http://schemas.microsoft.com/office/2011/relationships/chartColorStyle" Target="colors283.xml"/><Relationship Id="rId1" Type="http://schemas.microsoft.com/office/2011/relationships/chartStyle" Target="style283.xml"/></Relationships>
</file>

<file path=xl/charts/_rels/chart343.xml.rels><?xml version="1.0" encoding="UTF-8" standalone="yes"?>
<Relationships xmlns="http://schemas.openxmlformats.org/package/2006/relationships"><Relationship Id="rId2" Type="http://schemas.microsoft.com/office/2011/relationships/chartColorStyle" Target="colors284.xml"/><Relationship Id="rId1" Type="http://schemas.microsoft.com/office/2011/relationships/chartStyle" Target="style284.xml"/></Relationships>
</file>

<file path=xl/charts/_rels/chart344.xml.rels><?xml version="1.0" encoding="UTF-8" standalone="yes"?>
<Relationships xmlns="http://schemas.openxmlformats.org/package/2006/relationships"><Relationship Id="rId2" Type="http://schemas.microsoft.com/office/2011/relationships/chartColorStyle" Target="colors285.xml"/><Relationship Id="rId1" Type="http://schemas.microsoft.com/office/2011/relationships/chartStyle" Target="style285.xml"/></Relationships>
</file>

<file path=xl/charts/_rels/chart345.xml.rels><?xml version="1.0" encoding="UTF-8" standalone="yes"?>
<Relationships xmlns="http://schemas.openxmlformats.org/package/2006/relationships"><Relationship Id="rId2" Type="http://schemas.microsoft.com/office/2011/relationships/chartColorStyle" Target="colors286.xml"/><Relationship Id="rId1" Type="http://schemas.microsoft.com/office/2011/relationships/chartStyle" Target="style286.xml"/></Relationships>
</file>

<file path=xl/charts/_rels/chart346.xml.rels><?xml version="1.0" encoding="UTF-8" standalone="yes"?>
<Relationships xmlns="http://schemas.openxmlformats.org/package/2006/relationships"><Relationship Id="rId2" Type="http://schemas.microsoft.com/office/2011/relationships/chartColorStyle" Target="colors287.xml"/><Relationship Id="rId1" Type="http://schemas.microsoft.com/office/2011/relationships/chartStyle" Target="style287.xml"/></Relationships>
</file>

<file path=xl/charts/_rels/chart347.xml.rels><?xml version="1.0" encoding="UTF-8" standalone="yes"?>
<Relationships xmlns="http://schemas.openxmlformats.org/package/2006/relationships"><Relationship Id="rId2" Type="http://schemas.microsoft.com/office/2011/relationships/chartColorStyle" Target="colors288.xml"/><Relationship Id="rId1" Type="http://schemas.microsoft.com/office/2011/relationships/chartStyle" Target="style288.xml"/></Relationships>
</file>

<file path=xl/charts/_rels/chart348.xml.rels><?xml version="1.0" encoding="UTF-8" standalone="yes"?>
<Relationships xmlns="http://schemas.openxmlformats.org/package/2006/relationships"><Relationship Id="rId2" Type="http://schemas.microsoft.com/office/2011/relationships/chartColorStyle" Target="colors289.xml"/><Relationship Id="rId1" Type="http://schemas.microsoft.com/office/2011/relationships/chartStyle" Target="style289.xml"/></Relationships>
</file>

<file path=xl/charts/_rels/chart349.xml.rels><?xml version="1.0" encoding="UTF-8" standalone="yes"?>
<Relationships xmlns="http://schemas.openxmlformats.org/package/2006/relationships"><Relationship Id="rId2" Type="http://schemas.microsoft.com/office/2011/relationships/chartColorStyle" Target="colors290.xml"/><Relationship Id="rId1" Type="http://schemas.microsoft.com/office/2011/relationships/chartStyle" Target="style290.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50.xml.rels><?xml version="1.0" encoding="UTF-8" standalone="yes"?>
<Relationships xmlns="http://schemas.openxmlformats.org/package/2006/relationships"><Relationship Id="rId2" Type="http://schemas.microsoft.com/office/2011/relationships/chartColorStyle" Target="colors291.xml"/><Relationship Id="rId1" Type="http://schemas.microsoft.com/office/2011/relationships/chartStyle" Target="style291.xml"/></Relationships>
</file>

<file path=xl/charts/_rels/chart351.xml.rels><?xml version="1.0" encoding="UTF-8" standalone="yes"?>
<Relationships xmlns="http://schemas.openxmlformats.org/package/2006/relationships"><Relationship Id="rId2" Type="http://schemas.microsoft.com/office/2011/relationships/chartColorStyle" Target="colors292.xml"/><Relationship Id="rId1" Type="http://schemas.microsoft.com/office/2011/relationships/chartStyle" Target="style292.xml"/></Relationships>
</file>

<file path=xl/charts/_rels/chart352.xml.rels><?xml version="1.0" encoding="UTF-8" standalone="yes"?>
<Relationships xmlns="http://schemas.openxmlformats.org/package/2006/relationships"><Relationship Id="rId2" Type="http://schemas.microsoft.com/office/2011/relationships/chartColorStyle" Target="colors293.xml"/><Relationship Id="rId1" Type="http://schemas.microsoft.com/office/2011/relationships/chartStyle" Target="style293.xml"/></Relationships>
</file>

<file path=xl/charts/_rels/chart353.xml.rels><?xml version="1.0" encoding="UTF-8" standalone="yes"?>
<Relationships xmlns="http://schemas.openxmlformats.org/package/2006/relationships"><Relationship Id="rId2" Type="http://schemas.microsoft.com/office/2011/relationships/chartColorStyle" Target="colors294.xml"/><Relationship Id="rId1" Type="http://schemas.microsoft.com/office/2011/relationships/chartStyle" Target="style294.xml"/></Relationships>
</file>

<file path=xl/charts/_rels/chart354.xml.rels><?xml version="1.0" encoding="UTF-8" standalone="yes"?>
<Relationships xmlns="http://schemas.openxmlformats.org/package/2006/relationships"><Relationship Id="rId2" Type="http://schemas.microsoft.com/office/2011/relationships/chartColorStyle" Target="colors295.xml"/><Relationship Id="rId1" Type="http://schemas.microsoft.com/office/2011/relationships/chartStyle" Target="style295.xml"/></Relationships>
</file>

<file path=xl/charts/_rels/chart355.xml.rels><?xml version="1.0" encoding="UTF-8" standalone="yes"?>
<Relationships xmlns="http://schemas.openxmlformats.org/package/2006/relationships"><Relationship Id="rId2" Type="http://schemas.microsoft.com/office/2011/relationships/chartColorStyle" Target="colors296.xml"/><Relationship Id="rId1" Type="http://schemas.microsoft.com/office/2011/relationships/chartStyle" Target="style296.xml"/></Relationships>
</file>

<file path=xl/charts/_rels/chart356.xml.rels><?xml version="1.0" encoding="UTF-8" standalone="yes"?>
<Relationships xmlns="http://schemas.openxmlformats.org/package/2006/relationships"><Relationship Id="rId2" Type="http://schemas.microsoft.com/office/2011/relationships/chartColorStyle" Target="colors297.xml"/><Relationship Id="rId1" Type="http://schemas.microsoft.com/office/2011/relationships/chartStyle" Target="style297.xml"/></Relationships>
</file>

<file path=xl/charts/_rels/chart357.xml.rels><?xml version="1.0" encoding="UTF-8" standalone="yes"?>
<Relationships xmlns="http://schemas.openxmlformats.org/package/2006/relationships"><Relationship Id="rId2" Type="http://schemas.microsoft.com/office/2011/relationships/chartColorStyle" Target="colors298.xml"/><Relationship Id="rId1" Type="http://schemas.microsoft.com/office/2011/relationships/chartStyle" Target="style298.xml"/></Relationships>
</file>

<file path=xl/charts/_rels/chart358.xml.rels><?xml version="1.0" encoding="UTF-8" standalone="yes"?>
<Relationships xmlns="http://schemas.openxmlformats.org/package/2006/relationships"><Relationship Id="rId2" Type="http://schemas.microsoft.com/office/2011/relationships/chartColorStyle" Target="colors299.xml"/><Relationship Id="rId1" Type="http://schemas.microsoft.com/office/2011/relationships/chartStyle" Target="style299.xml"/></Relationships>
</file>

<file path=xl/charts/_rels/chart359.xml.rels><?xml version="1.0" encoding="UTF-8" standalone="yes"?>
<Relationships xmlns="http://schemas.openxmlformats.org/package/2006/relationships"><Relationship Id="rId2" Type="http://schemas.microsoft.com/office/2011/relationships/chartColorStyle" Target="colors300.xml"/><Relationship Id="rId1" Type="http://schemas.microsoft.com/office/2011/relationships/chartStyle" Target="style300.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60.xml.rels><?xml version="1.0" encoding="UTF-8" standalone="yes"?>
<Relationships xmlns="http://schemas.openxmlformats.org/package/2006/relationships"><Relationship Id="rId2" Type="http://schemas.microsoft.com/office/2011/relationships/chartColorStyle" Target="colors301.xml"/><Relationship Id="rId1" Type="http://schemas.microsoft.com/office/2011/relationships/chartStyle" Target="style301.xml"/></Relationships>
</file>

<file path=xl/charts/_rels/chart361.xml.rels><?xml version="1.0" encoding="UTF-8" standalone="yes"?>
<Relationships xmlns="http://schemas.openxmlformats.org/package/2006/relationships"><Relationship Id="rId2" Type="http://schemas.microsoft.com/office/2011/relationships/chartColorStyle" Target="colors302.xml"/><Relationship Id="rId1" Type="http://schemas.microsoft.com/office/2011/relationships/chartStyle" Target="style302.xml"/></Relationships>
</file>

<file path=xl/charts/_rels/chart362.xml.rels><?xml version="1.0" encoding="UTF-8" standalone="yes"?>
<Relationships xmlns="http://schemas.openxmlformats.org/package/2006/relationships"><Relationship Id="rId2" Type="http://schemas.microsoft.com/office/2011/relationships/chartColorStyle" Target="colors303.xml"/><Relationship Id="rId1" Type="http://schemas.microsoft.com/office/2011/relationships/chartStyle" Target="style303.xml"/></Relationships>
</file>

<file path=xl/charts/_rels/chart363.xml.rels><?xml version="1.0" encoding="UTF-8" standalone="yes"?>
<Relationships xmlns="http://schemas.openxmlformats.org/package/2006/relationships"><Relationship Id="rId2" Type="http://schemas.microsoft.com/office/2011/relationships/chartColorStyle" Target="colors304.xml"/><Relationship Id="rId1" Type="http://schemas.microsoft.com/office/2011/relationships/chartStyle" Target="style304.xml"/></Relationships>
</file>

<file path=xl/charts/_rels/chart364.xml.rels><?xml version="1.0" encoding="UTF-8" standalone="yes"?>
<Relationships xmlns="http://schemas.openxmlformats.org/package/2006/relationships"><Relationship Id="rId2" Type="http://schemas.microsoft.com/office/2011/relationships/chartColorStyle" Target="colors305.xml"/><Relationship Id="rId1" Type="http://schemas.microsoft.com/office/2011/relationships/chartStyle" Target="style305.xml"/></Relationships>
</file>

<file path=xl/charts/_rels/chart365.xml.rels><?xml version="1.0" encoding="UTF-8" standalone="yes"?>
<Relationships xmlns="http://schemas.openxmlformats.org/package/2006/relationships"><Relationship Id="rId2" Type="http://schemas.microsoft.com/office/2011/relationships/chartColorStyle" Target="colors306.xml"/><Relationship Id="rId1" Type="http://schemas.microsoft.com/office/2011/relationships/chartStyle" Target="style306.xml"/></Relationships>
</file>

<file path=xl/charts/_rels/chart366.xml.rels><?xml version="1.0" encoding="UTF-8" standalone="yes"?>
<Relationships xmlns="http://schemas.openxmlformats.org/package/2006/relationships"><Relationship Id="rId2" Type="http://schemas.microsoft.com/office/2011/relationships/chartColorStyle" Target="colors307.xml"/><Relationship Id="rId1" Type="http://schemas.microsoft.com/office/2011/relationships/chartStyle" Target="style307.xml"/></Relationships>
</file>

<file path=xl/charts/_rels/chart367.xml.rels><?xml version="1.0" encoding="UTF-8" standalone="yes"?>
<Relationships xmlns="http://schemas.openxmlformats.org/package/2006/relationships"><Relationship Id="rId2" Type="http://schemas.microsoft.com/office/2011/relationships/chartColorStyle" Target="colors308.xml"/><Relationship Id="rId1" Type="http://schemas.microsoft.com/office/2011/relationships/chartStyle" Target="style308.xml"/></Relationships>
</file>

<file path=xl/charts/_rels/chart368.xml.rels><?xml version="1.0" encoding="UTF-8" standalone="yes"?>
<Relationships xmlns="http://schemas.openxmlformats.org/package/2006/relationships"><Relationship Id="rId2" Type="http://schemas.microsoft.com/office/2011/relationships/chartColorStyle" Target="colors309.xml"/><Relationship Id="rId1" Type="http://schemas.microsoft.com/office/2011/relationships/chartStyle" Target="style309.xml"/></Relationships>
</file>

<file path=xl/charts/_rels/chart369.xml.rels><?xml version="1.0" encoding="UTF-8" standalone="yes"?>
<Relationships xmlns="http://schemas.openxmlformats.org/package/2006/relationships"><Relationship Id="rId2" Type="http://schemas.microsoft.com/office/2011/relationships/chartColorStyle" Target="colors310.xml"/><Relationship Id="rId1" Type="http://schemas.microsoft.com/office/2011/relationships/chartStyle" Target="style310.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70.xml.rels><?xml version="1.0" encoding="UTF-8" standalone="yes"?>
<Relationships xmlns="http://schemas.openxmlformats.org/package/2006/relationships"><Relationship Id="rId2" Type="http://schemas.microsoft.com/office/2011/relationships/chartColorStyle" Target="colors311.xml"/><Relationship Id="rId1" Type="http://schemas.microsoft.com/office/2011/relationships/chartStyle" Target="style311.xml"/></Relationships>
</file>

<file path=xl/charts/_rels/chart371.xml.rels><?xml version="1.0" encoding="UTF-8" standalone="yes"?>
<Relationships xmlns="http://schemas.openxmlformats.org/package/2006/relationships"><Relationship Id="rId2" Type="http://schemas.microsoft.com/office/2011/relationships/chartColorStyle" Target="colors312.xml"/><Relationship Id="rId1" Type="http://schemas.microsoft.com/office/2011/relationships/chartStyle" Target="style312.xml"/></Relationships>
</file>

<file path=xl/charts/_rels/chart372.xml.rels><?xml version="1.0" encoding="UTF-8" standalone="yes"?>
<Relationships xmlns="http://schemas.openxmlformats.org/package/2006/relationships"><Relationship Id="rId2" Type="http://schemas.microsoft.com/office/2011/relationships/chartColorStyle" Target="colors313.xml"/><Relationship Id="rId1" Type="http://schemas.microsoft.com/office/2011/relationships/chartStyle" Target="style313.xml"/></Relationships>
</file>

<file path=xl/charts/_rels/chart373.xml.rels><?xml version="1.0" encoding="UTF-8" standalone="yes"?>
<Relationships xmlns="http://schemas.openxmlformats.org/package/2006/relationships"><Relationship Id="rId2" Type="http://schemas.microsoft.com/office/2011/relationships/chartColorStyle" Target="colors314.xml"/><Relationship Id="rId1" Type="http://schemas.microsoft.com/office/2011/relationships/chartStyle" Target="style314.xml"/></Relationships>
</file>

<file path=xl/charts/_rels/chart374.xml.rels><?xml version="1.0" encoding="UTF-8" standalone="yes"?>
<Relationships xmlns="http://schemas.openxmlformats.org/package/2006/relationships"><Relationship Id="rId2" Type="http://schemas.microsoft.com/office/2011/relationships/chartColorStyle" Target="colors315.xml"/><Relationship Id="rId1" Type="http://schemas.microsoft.com/office/2011/relationships/chartStyle" Target="style315.xml"/></Relationships>
</file>

<file path=xl/charts/_rels/chart375.xml.rels><?xml version="1.0" encoding="UTF-8" standalone="yes"?>
<Relationships xmlns="http://schemas.openxmlformats.org/package/2006/relationships"><Relationship Id="rId2" Type="http://schemas.microsoft.com/office/2011/relationships/chartColorStyle" Target="colors316.xml"/><Relationship Id="rId1" Type="http://schemas.microsoft.com/office/2011/relationships/chartStyle" Target="style316.xml"/></Relationships>
</file>

<file path=xl/charts/_rels/chart376.xml.rels><?xml version="1.0" encoding="UTF-8" standalone="yes"?>
<Relationships xmlns="http://schemas.openxmlformats.org/package/2006/relationships"><Relationship Id="rId2" Type="http://schemas.microsoft.com/office/2011/relationships/chartColorStyle" Target="colors317.xml"/><Relationship Id="rId1" Type="http://schemas.microsoft.com/office/2011/relationships/chartStyle" Target="style317.xml"/></Relationships>
</file>

<file path=xl/charts/_rels/chart377.xml.rels><?xml version="1.0" encoding="UTF-8" standalone="yes"?>
<Relationships xmlns="http://schemas.openxmlformats.org/package/2006/relationships"><Relationship Id="rId2" Type="http://schemas.microsoft.com/office/2011/relationships/chartColorStyle" Target="colors318.xml"/><Relationship Id="rId1" Type="http://schemas.microsoft.com/office/2011/relationships/chartStyle" Target="style318.xml"/></Relationships>
</file>

<file path=xl/charts/_rels/chart378.xml.rels><?xml version="1.0" encoding="UTF-8" standalone="yes"?>
<Relationships xmlns="http://schemas.openxmlformats.org/package/2006/relationships"><Relationship Id="rId2" Type="http://schemas.microsoft.com/office/2011/relationships/chartColorStyle" Target="colors319.xml"/><Relationship Id="rId1" Type="http://schemas.microsoft.com/office/2011/relationships/chartStyle" Target="style319.xml"/></Relationships>
</file>

<file path=xl/charts/_rels/chart379.xml.rels><?xml version="1.0" encoding="UTF-8" standalone="yes"?>
<Relationships xmlns="http://schemas.openxmlformats.org/package/2006/relationships"><Relationship Id="rId2" Type="http://schemas.microsoft.com/office/2011/relationships/chartColorStyle" Target="colors320.xml"/><Relationship Id="rId1" Type="http://schemas.microsoft.com/office/2011/relationships/chartStyle" Target="style320.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0.xml.rels><?xml version="1.0" encoding="UTF-8" standalone="yes"?>
<Relationships xmlns="http://schemas.openxmlformats.org/package/2006/relationships"><Relationship Id="rId2" Type="http://schemas.microsoft.com/office/2011/relationships/chartColorStyle" Target="colors321.xml"/><Relationship Id="rId1" Type="http://schemas.microsoft.com/office/2011/relationships/chartStyle" Target="style321.xml"/></Relationships>
</file>

<file path=xl/charts/_rels/chart381.xml.rels><?xml version="1.0" encoding="UTF-8" standalone="yes"?>
<Relationships xmlns="http://schemas.openxmlformats.org/package/2006/relationships"><Relationship Id="rId2" Type="http://schemas.microsoft.com/office/2011/relationships/chartColorStyle" Target="colors322.xml"/><Relationship Id="rId1" Type="http://schemas.microsoft.com/office/2011/relationships/chartStyle" Target="style322.xml"/></Relationships>
</file>

<file path=xl/charts/_rels/chart382.xml.rels><?xml version="1.0" encoding="UTF-8" standalone="yes"?>
<Relationships xmlns="http://schemas.openxmlformats.org/package/2006/relationships"><Relationship Id="rId2" Type="http://schemas.microsoft.com/office/2011/relationships/chartColorStyle" Target="colors323.xml"/><Relationship Id="rId1" Type="http://schemas.microsoft.com/office/2011/relationships/chartStyle" Target="style323.xml"/></Relationships>
</file>

<file path=xl/charts/_rels/chart383.xml.rels><?xml version="1.0" encoding="UTF-8" standalone="yes"?>
<Relationships xmlns="http://schemas.openxmlformats.org/package/2006/relationships"><Relationship Id="rId2" Type="http://schemas.microsoft.com/office/2011/relationships/chartColorStyle" Target="colors324.xml"/><Relationship Id="rId1" Type="http://schemas.microsoft.com/office/2011/relationships/chartStyle" Target="style324.xml"/></Relationships>
</file>

<file path=xl/charts/_rels/chart384.xml.rels><?xml version="1.0" encoding="UTF-8" standalone="yes"?>
<Relationships xmlns="http://schemas.openxmlformats.org/package/2006/relationships"><Relationship Id="rId2" Type="http://schemas.microsoft.com/office/2011/relationships/chartColorStyle" Target="colors325.xml"/><Relationship Id="rId1" Type="http://schemas.microsoft.com/office/2011/relationships/chartStyle" Target="style325.xml"/></Relationships>
</file>

<file path=xl/charts/_rels/chart385.xml.rels><?xml version="1.0" encoding="UTF-8" standalone="yes"?>
<Relationships xmlns="http://schemas.openxmlformats.org/package/2006/relationships"><Relationship Id="rId2" Type="http://schemas.microsoft.com/office/2011/relationships/chartColorStyle" Target="colors326.xml"/><Relationship Id="rId1" Type="http://schemas.microsoft.com/office/2011/relationships/chartStyle" Target="style326.xml"/></Relationships>
</file>

<file path=xl/charts/_rels/chart386.xml.rels><?xml version="1.0" encoding="UTF-8" standalone="yes"?>
<Relationships xmlns="http://schemas.openxmlformats.org/package/2006/relationships"><Relationship Id="rId2" Type="http://schemas.microsoft.com/office/2011/relationships/chartColorStyle" Target="colors327.xml"/><Relationship Id="rId1" Type="http://schemas.microsoft.com/office/2011/relationships/chartStyle" Target="style327.xml"/></Relationships>
</file>

<file path=xl/charts/_rels/chart387.xml.rels><?xml version="1.0" encoding="UTF-8" standalone="yes"?>
<Relationships xmlns="http://schemas.openxmlformats.org/package/2006/relationships"><Relationship Id="rId2" Type="http://schemas.microsoft.com/office/2011/relationships/chartColorStyle" Target="colors328.xml"/><Relationship Id="rId1" Type="http://schemas.microsoft.com/office/2011/relationships/chartStyle" Target="style328.xml"/></Relationships>
</file>

<file path=xl/charts/_rels/chart388.xml.rels><?xml version="1.0" encoding="UTF-8" standalone="yes"?>
<Relationships xmlns="http://schemas.openxmlformats.org/package/2006/relationships"><Relationship Id="rId2" Type="http://schemas.microsoft.com/office/2011/relationships/chartColorStyle" Target="colors329.xml"/><Relationship Id="rId1" Type="http://schemas.microsoft.com/office/2011/relationships/chartStyle" Target="style329.xml"/></Relationships>
</file>

<file path=xl/charts/_rels/chart389.xml.rels><?xml version="1.0" encoding="UTF-8" standalone="yes"?>
<Relationships xmlns="http://schemas.openxmlformats.org/package/2006/relationships"><Relationship Id="rId2" Type="http://schemas.microsoft.com/office/2011/relationships/chartColorStyle" Target="colors330.xml"/><Relationship Id="rId1" Type="http://schemas.microsoft.com/office/2011/relationships/chartStyle" Target="style330.xml"/></Relationships>
</file>

<file path=xl/charts/_rels/chart3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0.xml.rels><?xml version="1.0" encoding="UTF-8" standalone="yes"?>
<Relationships xmlns="http://schemas.openxmlformats.org/package/2006/relationships"><Relationship Id="rId2" Type="http://schemas.microsoft.com/office/2011/relationships/chartColorStyle" Target="colors331.xml"/><Relationship Id="rId1" Type="http://schemas.microsoft.com/office/2011/relationships/chartStyle" Target="style331.xml"/></Relationships>
</file>

<file path=xl/charts/_rels/chart391.xml.rels><?xml version="1.0" encoding="UTF-8" standalone="yes"?>
<Relationships xmlns="http://schemas.openxmlformats.org/package/2006/relationships"><Relationship Id="rId2" Type="http://schemas.microsoft.com/office/2011/relationships/chartColorStyle" Target="colors332.xml"/><Relationship Id="rId1" Type="http://schemas.microsoft.com/office/2011/relationships/chartStyle" Target="style332.xml"/></Relationships>
</file>

<file path=xl/charts/_rels/chart392.xml.rels><?xml version="1.0" encoding="UTF-8" standalone="yes"?>
<Relationships xmlns="http://schemas.openxmlformats.org/package/2006/relationships"><Relationship Id="rId2" Type="http://schemas.microsoft.com/office/2011/relationships/chartColorStyle" Target="colors333.xml"/><Relationship Id="rId1" Type="http://schemas.microsoft.com/office/2011/relationships/chartStyle" Target="style333.xml"/></Relationships>
</file>

<file path=xl/charts/_rels/chart393.xml.rels><?xml version="1.0" encoding="UTF-8" standalone="yes"?>
<Relationships xmlns="http://schemas.openxmlformats.org/package/2006/relationships"><Relationship Id="rId2" Type="http://schemas.microsoft.com/office/2011/relationships/chartColorStyle" Target="colors334.xml"/><Relationship Id="rId1" Type="http://schemas.microsoft.com/office/2011/relationships/chartStyle" Target="style334.xml"/></Relationships>
</file>

<file path=xl/charts/_rels/chart394.xml.rels><?xml version="1.0" encoding="UTF-8" standalone="yes"?>
<Relationships xmlns="http://schemas.openxmlformats.org/package/2006/relationships"><Relationship Id="rId2" Type="http://schemas.microsoft.com/office/2011/relationships/chartColorStyle" Target="colors335.xml"/><Relationship Id="rId1" Type="http://schemas.microsoft.com/office/2011/relationships/chartStyle" Target="style335.xml"/></Relationships>
</file>

<file path=xl/charts/_rels/chart395.xml.rels><?xml version="1.0" encoding="UTF-8" standalone="yes"?>
<Relationships xmlns="http://schemas.openxmlformats.org/package/2006/relationships"><Relationship Id="rId2" Type="http://schemas.microsoft.com/office/2011/relationships/chartColorStyle" Target="colors336.xml"/><Relationship Id="rId1" Type="http://schemas.microsoft.com/office/2011/relationships/chartStyle" Target="style336.xml"/></Relationships>
</file>

<file path=xl/charts/_rels/chart396.xml.rels><?xml version="1.0" encoding="UTF-8" standalone="yes"?>
<Relationships xmlns="http://schemas.openxmlformats.org/package/2006/relationships"><Relationship Id="rId2" Type="http://schemas.microsoft.com/office/2011/relationships/chartColorStyle" Target="colors337.xml"/><Relationship Id="rId1" Type="http://schemas.microsoft.com/office/2011/relationships/chartStyle" Target="style337.xml"/></Relationships>
</file>

<file path=xl/charts/_rels/chart397.xml.rels><?xml version="1.0" encoding="UTF-8" standalone="yes"?>
<Relationships xmlns="http://schemas.openxmlformats.org/package/2006/relationships"><Relationship Id="rId2" Type="http://schemas.microsoft.com/office/2011/relationships/chartColorStyle" Target="colors338.xml"/><Relationship Id="rId1" Type="http://schemas.microsoft.com/office/2011/relationships/chartStyle" Target="style338.xml"/></Relationships>
</file>

<file path=xl/charts/_rels/chart398.xml.rels><?xml version="1.0" encoding="UTF-8" standalone="yes"?>
<Relationships xmlns="http://schemas.openxmlformats.org/package/2006/relationships"><Relationship Id="rId2" Type="http://schemas.microsoft.com/office/2011/relationships/chartColorStyle" Target="colors339.xml"/><Relationship Id="rId1" Type="http://schemas.microsoft.com/office/2011/relationships/chartStyle" Target="style339.xml"/></Relationships>
</file>

<file path=xl/charts/_rels/chart399.xml.rels><?xml version="1.0" encoding="UTF-8" standalone="yes"?>
<Relationships xmlns="http://schemas.openxmlformats.org/package/2006/relationships"><Relationship Id="rId2" Type="http://schemas.microsoft.com/office/2011/relationships/chartColorStyle" Target="colors340.xml"/><Relationship Id="rId1" Type="http://schemas.microsoft.com/office/2011/relationships/chartStyle" Target="style340.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00.xml.rels><?xml version="1.0" encoding="UTF-8" standalone="yes"?>
<Relationships xmlns="http://schemas.openxmlformats.org/package/2006/relationships"><Relationship Id="rId2" Type="http://schemas.microsoft.com/office/2011/relationships/chartColorStyle" Target="colors341.xml"/><Relationship Id="rId1" Type="http://schemas.microsoft.com/office/2011/relationships/chartStyle" Target="style341.xml"/></Relationships>
</file>

<file path=xl/charts/_rels/chart401.xml.rels><?xml version="1.0" encoding="UTF-8" standalone="yes"?>
<Relationships xmlns="http://schemas.openxmlformats.org/package/2006/relationships"><Relationship Id="rId2" Type="http://schemas.microsoft.com/office/2011/relationships/chartColorStyle" Target="colors342.xml"/><Relationship Id="rId1" Type="http://schemas.microsoft.com/office/2011/relationships/chartStyle" Target="style342.xml"/></Relationships>
</file>

<file path=xl/charts/_rels/chart402.xml.rels><?xml version="1.0" encoding="UTF-8" standalone="yes"?>
<Relationships xmlns="http://schemas.openxmlformats.org/package/2006/relationships"><Relationship Id="rId2" Type="http://schemas.microsoft.com/office/2011/relationships/chartColorStyle" Target="colors343.xml"/><Relationship Id="rId1" Type="http://schemas.microsoft.com/office/2011/relationships/chartStyle" Target="style343.xml"/></Relationships>
</file>

<file path=xl/charts/_rels/chart403.xml.rels><?xml version="1.0" encoding="UTF-8" standalone="yes"?>
<Relationships xmlns="http://schemas.openxmlformats.org/package/2006/relationships"><Relationship Id="rId2" Type="http://schemas.microsoft.com/office/2011/relationships/chartColorStyle" Target="colors344.xml"/><Relationship Id="rId1" Type="http://schemas.microsoft.com/office/2011/relationships/chartStyle" Target="style344.xml"/></Relationships>
</file>

<file path=xl/charts/_rels/chart404.xml.rels><?xml version="1.0" encoding="UTF-8" standalone="yes"?>
<Relationships xmlns="http://schemas.openxmlformats.org/package/2006/relationships"><Relationship Id="rId2" Type="http://schemas.microsoft.com/office/2011/relationships/chartColorStyle" Target="colors345.xml"/><Relationship Id="rId1" Type="http://schemas.microsoft.com/office/2011/relationships/chartStyle" Target="style345.xml"/></Relationships>
</file>

<file path=xl/charts/_rels/chart405.xml.rels><?xml version="1.0" encoding="UTF-8" standalone="yes"?>
<Relationships xmlns="http://schemas.openxmlformats.org/package/2006/relationships"><Relationship Id="rId2" Type="http://schemas.microsoft.com/office/2011/relationships/chartColorStyle" Target="colors346.xml"/><Relationship Id="rId1" Type="http://schemas.microsoft.com/office/2011/relationships/chartStyle" Target="style346.xml"/></Relationships>
</file>

<file path=xl/charts/_rels/chart406.xml.rels><?xml version="1.0" encoding="UTF-8" standalone="yes"?>
<Relationships xmlns="http://schemas.openxmlformats.org/package/2006/relationships"><Relationship Id="rId2" Type="http://schemas.microsoft.com/office/2011/relationships/chartColorStyle" Target="colors347.xml"/><Relationship Id="rId1" Type="http://schemas.microsoft.com/office/2011/relationships/chartStyle" Target="style347.xml"/></Relationships>
</file>

<file path=xl/charts/_rels/chart407.xml.rels><?xml version="1.0" encoding="UTF-8" standalone="yes"?>
<Relationships xmlns="http://schemas.openxmlformats.org/package/2006/relationships"><Relationship Id="rId2" Type="http://schemas.microsoft.com/office/2011/relationships/chartColorStyle" Target="colors348.xml"/><Relationship Id="rId1" Type="http://schemas.microsoft.com/office/2011/relationships/chartStyle" Target="style348.xml"/></Relationships>
</file>

<file path=xl/charts/_rels/chart408.xml.rels><?xml version="1.0" encoding="UTF-8" standalone="yes"?>
<Relationships xmlns="http://schemas.openxmlformats.org/package/2006/relationships"><Relationship Id="rId2" Type="http://schemas.microsoft.com/office/2011/relationships/chartColorStyle" Target="colors349.xml"/><Relationship Id="rId1" Type="http://schemas.microsoft.com/office/2011/relationships/chartStyle" Target="style349.xml"/></Relationships>
</file>

<file path=xl/charts/_rels/chart409.xml.rels><?xml version="1.0" encoding="UTF-8" standalone="yes"?>
<Relationships xmlns="http://schemas.openxmlformats.org/package/2006/relationships"><Relationship Id="rId2" Type="http://schemas.microsoft.com/office/2011/relationships/chartColorStyle" Target="colors350.xml"/><Relationship Id="rId1" Type="http://schemas.microsoft.com/office/2011/relationships/chartStyle" Target="style350.xml"/></Relationships>
</file>

<file path=xl/charts/_rels/chart4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10.xml.rels><?xml version="1.0" encoding="UTF-8" standalone="yes"?>
<Relationships xmlns="http://schemas.openxmlformats.org/package/2006/relationships"><Relationship Id="rId2" Type="http://schemas.microsoft.com/office/2011/relationships/chartColorStyle" Target="colors351.xml"/><Relationship Id="rId1" Type="http://schemas.microsoft.com/office/2011/relationships/chartStyle" Target="style351.xml"/></Relationships>
</file>

<file path=xl/charts/_rels/chart411.xml.rels><?xml version="1.0" encoding="UTF-8" standalone="yes"?>
<Relationships xmlns="http://schemas.openxmlformats.org/package/2006/relationships"><Relationship Id="rId2" Type="http://schemas.microsoft.com/office/2011/relationships/chartColorStyle" Target="colors352.xml"/><Relationship Id="rId1" Type="http://schemas.microsoft.com/office/2011/relationships/chartStyle" Target="style352.xml"/></Relationships>
</file>

<file path=xl/charts/_rels/chart412.xml.rels><?xml version="1.0" encoding="UTF-8" standalone="yes"?>
<Relationships xmlns="http://schemas.openxmlformats.org/package/2006/relationships"><Relationship Id="rId2" Type="http://schemas.microsoft.com/office/2011/relationships/chartColorStyle" Target="colors353.xml"/><Relationship Id="rId1" Type="http://schemas.microsoft.com/office/2011/relationships/chartStyle" Target="style353.xml"/></Relationships>
</file>

<file path=xl/charts/_rels/chart413.xml.rels><?xml version="1.0" encoding="UTF-8" standalone="yes"?>
<Relationships xmlns="http://schemas.openxmlformats.org/package/2006/relationships"><Relationship Id="rId2" Type="http://schemas.microsoft.com/office/2011/relationships/chartColorStyle" Target="colors354.xml"/><Relationship Id="rId1" Type="http://schemas.microsoft.com/office/2011/relationships/chartStyle" Target="style354.xml"/></Relationships>
</file>

<file path=xl/charts/_rels/chart414.xml.rels><?xml version="1.0" encoding="UTF-8" standalone="yes"?>
<Relationships xmlns="http://schemas.openxmlformats.org/package/2006/relationships"><Relationship Id="rId2" Type="http://schemas.microsoft.com/office/2011/relationships/chartColorStyle" Target="colors355.xml"/><Relationship Id="rId1" Type="http://schemas.microsoft.com/office/2011/relationships/chartStyle" Target="style355.xml"/></Relationships>
</file>

<file path=xl/charts/_rels/chart415.xml.rels><?xml version="1.0" encoding="UTF-8" standalone="yes"?>
<Relationships xmlns="http://schemas.openxmlformats.org/package/2006/relationships"><Relationship Id="rId2" Type="http://schemas.microsoft.com/office/2011/relationships/chartColorStyle" Target="colors356.xml"/><Relationship Id="rId1" Type="http://schemas.microsoft.com/office/2011/relationships/chartStyle" Target="style356.xml"/></Relationships>
</file>

<file path=xl/charts/_rels/chart416.xml.rels><?xml version="1.0" encoding="UTF-8" standalone="yes"?>
<Relationships xmlns="http://schemas.openxmlformats.org/package/2006/relationships"><Relationship Id="rId2" Type="http://schemas.microsoft.com/office/2011/relationships/chartColorStyle" Target="colors357.xml"/><Relationship Id="rId1" Type="http://schemas.microsoft.com/office/2011/relationships/chartStyle" Target="style357.xml"/></Relationships>
</file>

<file path=xl/charts/_rels/chart417.xml.rels><?xml version="1.0" encoding="UTF-8" standalone="yes"?>
<Relationships xmlns="http://schemas.openxmlformats.org/package/2006/relationships"><Relationship Id="rId2" Type="http://schemas.microsoft.com/office/2011/relationships/chartColorStyle" Target="colors358.xml"/><Relationship Id="rId1" Type="http://schemas.microsoft.com/office/2011/relationships/chartStyle" Target="style358.xml"/></Relationships>
</file>

<file path=xl/charts/_rels/chart418.xml.rels><?xml version="1.0" encoding="UTF-8" standalone="yes"?>
<Relationships xmlns="http://schemas.openxmlformats.org/package/2006/relationships"><Relationship Id="rId2" Type="http://schemas.microsoft.com/office/2011/relationships/chartColorStyle" Target="colors359.xml"/><Relationship Id="rId1" Type="http://schemas.microsoft.com/office/2011/relationships/chartStyle" Target="style359.xml"/></Relationships>
</file>

<file path=xl/charts/_rels/chart419.xml.rels><?xml version="1.0" encoding="UTF-8" standalone="yes"?>
<Relationships xmlns="http://schemas.openxmlformats.org/package/2006/relationships"><Relationship Id="rId2" Type="http://schemas.microsoft.com/office/2011/relationships/chartColorStyle" Target="colors360.xml"/><Relationship Id="rId1" Type="http://schemas.microsoft.com/office/2011/relationships/chartStyle" Target="style360.xml"/></Relationships>
</file>

<file path=xl/charts/_rels/chart4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20.xml.rels><?xml version="1.0" encoding="UTF-8" standalone="yes"?>
<Relationships xmlns="http://schemas.openxmlformats.org/package/2006/relationships"><Relationship Id="rId2" Type="http://schemas.microsoft.com/office/2011/relationships/chartColorStyle" Target="colors361.xml"/><Relationship Id="rId1" Type="http://schemas.microsoft.com/office/2011/relationships/chartStyle" Target="style361.xml"/></Relationships>
</file>

<file path=xl/charts/_rels/chart421.xml.rels><?xml version="1.0" encoding="UTF-8" standalone="yes"?>
<Relationships xmlns="http://schemas.openxmlformats.org/package/2006/relationships"><Relationship Id="rId2" Type="http://schemas.microsoft.com/office/2011/relationships/chartColorStyle" Target="colors362.xml"/><Relationship Id="rId1" Type="http://schemas.microsoft.com/office/2011/relationships/chartStyle" Target="style362.xml"/></Relationships>
</file>

<file path=xl/charts/_rels/chart422.xml.rels><?xml version="1.0" encoding="UTF-8" standalone="yes"?>
<Relationships xmlns="http://schemas.openxmlformats.org/package/2006/relationships"><Relationship Id="rId2" Type="http://schemas.microsoft.com/office/2011/relationships/chartColorStyle" Target="colors363.xml"/><Relationship Id="rId1" Type="http://schemas.microsoft.com/office/2011/relationships/chartStyle" Target="style363.xml"/></Relationships>
</file>

<file path=xl/charts/_rels/chart423.xml.rels><?xml version="1.0" encoding="UTF-8" standalone="yes"?>
<Relationships xmlns="http://schemas.openxmlformats.org/package/2006/relationships"><Relationship Id="rId2" Type="http://schemas.microsoft.com/office/2011/relationships/chartColorStyle" Target="colors364.xml"/><Relationship Id="rId1" Type="http://schemas.microsoft.com/office/2011/relationships/chartStyle" Target="style364.xml"/></Relationships>
</file>

<file path=xl/charts/_rels/chart424.xml.rels><?xml version="1.0" encoding="UTF-8" standalone="yes"?>
<Relationships xmlns="http://schemas.openxmlformats.org/package/2006/relationships"><Relationship Id="rId2" Type="http://schemas.microsoft.com/office/2011/relationships/chartColorStyle" Target="colors365.xml"/><Relationship Id="rId1" Type="http://schemas.microsoft.com/office/2011/relationships/chartStyle" Target="style365.xml"/></Relationships>
</file>

<file path=xl/charts/_rels/chart425.xml.rels><?xml version="1.0" encoding="UTF-8" standalone="yes"?>
<Relationships xmlns="http://schemas.openxmlformats.org/package/2006/relationships"><Relationship Id="rId2" Type="http://schemas.microsoft.com/office/2011/relationships/chartColorStyle" Target="colors366.xml"/><Relationship Id="rId1" Type="http://schemas.microsoft.com/office/2011/relationships/chartStyle" Target="style366.xml"/></Relationships>
</file>

<file path=xl/charts/_rels/chart426.xml.rels><?xml version="1.0" encoding="UTF-8" standalone="yes"?>
<Relationships xmlns="http://schemas.openxmlformats.org/package/2006/relationships"><Relationship Id="rId2" Type="http://schemas.microsoft.com/office/2011/relationships/chartColorStyle" Target="colors367.xml"/><Relationship Id="rId1" Type="http://schemas.microsoft.com/office/2011/relationships/chartStyle" Target="style367.xml"/></Relationships>
</file>

<file path=xl/charts/_rels/chart427.xml.rels><?xml version="1.0" encoding="UTF-8" standalone="yes"?>
<Relationships xmlns="http://schemas.openxmlformats.org/package/2006/relationships"><Relationship Id="rId2" Type="http://schemas.microsoft.com/office/2011/relationships/chartColorStyle" Target="colors368.xml"/><Relationship Id="rId1" Type="http://schemas.microsoft.com/office/2011/relationships/chartStyle" Target="style368.xml"/></Relationships>
</file>

<file path=xl/charts/_rels/chart428.xml.rels><?xml version="1.0" encoding="UTF-8" standalone="yes"?>
<Relationships xmlns="http://schemas.openxmlformats.org/package/2006/relationships"><Relationship Id="rId2" Type="http://schemas.microsoft.com/office/2011/relationships/chartColorStyle" Target="colors369.xml"/><Relationship Id="rId1" Type="http://schemas.microsoft.com/office/2011/relationships/chartStyle" Target="style369.xml"/></Relationships>
</file>

<file path=xl/charts/_rels/chart429.xml.rels><?xml version="1.0" encoding="UTF-8" standalone="yes"?>
<Relationships xmlns="http://schemas.openxmlformats.org/package/2006/relationships"><Relationship Id="rId2" Type="http://schemas.microsoft.com/office/2011/relationships/chartColorStyle" Target="colors370.xml"/><Relationship Id="rId1" Type="http://schemas.microsoft.com/office/2011/relationships/chartStyle" Target="style370.xml"/></Relationships>
</file>

<file path=xl/charts/_rels/chart4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30.xml.rels><?xml version="1.0" encoding="UTF-8" standalone="yes"?>
<Relationships xmlns="http://schemas.openxmlformats.org/package/2006/relationships"><Relationship Id="rId2" Type="http://schemas.microsoft.com/office/2011/relationships/chartColorStyle" Target="colors371.xml"/><Relationship Id="rId1" Type="http://schemas.microsoft.com/office/2011/relationships/chartStyle" Target="style371.xml"/></Relationships>
</file>

<file path=xl/charts/_rels/chart431.xml.rels><?xml version="1.0" encoding="UTF-8" standalone="yes"?>
<Relationships xmlns="http://schemas.openxmlformats.org/package/2006/relationships"><Relationship Id="rId2" Type="http://schemas.microsoft.com/office/2011/relationships/chartColorStyle" Target="colors372.xml"/><Relationship Id="rId1" Type="http://schemas.microsoft.com/office/2011/relationships/chartStyle" Target="style372.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3.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4.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pieChart>
        <c:varyColors val="1"/>
        <c:ser>
          <c:idx val="1"/>
          <c:order val="0"/>
          <c:dPt>
            <c:idx val="0"/>
            <c:bubble3D val="0"/>
            <c:spPr>
              <a:solidFill>
                <a:schemeClr val="accent2">
                  <a:lumMod val="75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0BC8-45E2-BBB2-2FF21DDE7B9F}"/>
              </c:ext>
            </c:extLst>
          </c:dPt>
          <c:dPt>
            <c:idx val="1"/>
            <c:bubble3D val="0"/>
            <c:spPr>
              <a:solidFill>
                <a:schemeClr val="accent1">
                  <a:tint val="77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0BC8-45E2-BBB2-2FF21DDE7B9F}"/>
              </c:ext>
            </c:extLst>
          </c:dPt>
          <c:dLbls>
            <c:dLbl>
              <c:idx val="0"/>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noAutofit/>
                </a:bodyPr>
                <a:lstStyle/>
                <a:p>
                  <a:pPr>
                    <a:defRPr sz="2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1-0BC8-45E2-BBB2-2FF21DDE7B9F}"/>
                </c:ext>
              </c:extLst>
            </c:dLbl>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Rp_PAM!$E$34:$F$34</c:f>
              <c:strCache>
                <c:ptCount val="2"/>
                <c:pt idx="0">
                  <c:v>Población identificados con problemáticas</c:v>
                </c:pt>
                <c:pt idx="1">
                  <c:v>Población cubierta</c:v>
                </c:pt>
              </c:strCache>
            </c:strRef>
          </c:cat>
          <c:val>
            <c:numRef>
              <c:f>Rp_PAM!$E$36:$F$36</c:f>
              <c:numCache>
                <c:formatCode>0.00%</c:formatCode>
                <c:ptCount val="2"/>
                <c:pt idx="0">
                  <c:v>0.72065378900445765</c:v>
                </c:pt>
                <c:pt idx="1">
                  <c:v>0.27934621099554235</c:v>
                </c:pt>
              </c:numCache>
            </c:numRef>
          </c:val>
          <c:extLst>
            <c:ext xmlns:c16="http://schemas.microsoft.com/office/drawing/2014/chart" uri="{C3380CC4-5D6E-409C-BE32-E72D297353CC}">
              <c16:uniqueId val="{00000004-0BC8-45E2-BBB2-2FF21DDE7B9F}"/>
            </c:ext>
          </c:extLst>
        </c:ser>
        <c:ser>
          <c:idx val="0"/>
          <c:order val="1"/>
          <c:explosion val="2"/>
          <c:dPt>
            <c:idx val="0"/>
            <c:bubble3D val="0"/>
            <c:spPr>
              <a:solidFill>
                <a:schemeClr val="accent1">
                  <a:shade val="76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6-0BC8-45E2-BBB2-2FF21DDE7B9F}"/>
              </c:ext>
            </c:extLst>
          </c:dPt>
          <c:dPt>
            <c:idx val="1"/>
            <c:bubble3D val="0"/>
            <c:spPr>
              <a:solidFill>
                <a:schemeClr val="accent1">
                  <a:tint val="77000"/>
                </a:schemeClr>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8-0BC8-45E2-BBB2-2FF21DDE7B9F}"/>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Rp_PAM!$E$34:$F$34</c:f>
              <c:strCache>
                <c:ptCount val="2"/>
                <c:pt idx="0">
                  <c:v>Población identificados con problemáticas</c:v>
                </c:pt>
                <c:pt idx="1">
                  <c:v>Población cubierta</c:v>
                </c:pt>
              </c:strCache>
            </c:strRef>
          </c:cat>
          <c:val>
            <c:numRef>
              <c:f>Rp_PAM!$E$36:$F$36</c:f>
              <c:numCache>
                <c:formatCode>0.00%</c:formatCode>
                <c:ptCount val="2"/>
                <c:pt idx="0">
                  <c:v>0.72065378900445765</c:v>
                </c:pt>
                <c:pt idx="1">
                  <c:v>0.27934621099554235</c:v>
                </c:pt>
              </c:numCache>
            </c:numRef>
          </c:val>
          <c:extLst>
            <c:ext xmlns:c16="http://schemas.microsoft.com/office/drawing/2014/chart" uri="{C3380CC4-5D6E-409C-BE32-E72D297353CC}">
              <c16:uniqueId val="{00000009-0BC8-45E2-BBB2-2FF21DDE7B9F}"/>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0.67164476212358515"/>
          <c:y val="0.19775778443871098"/>
          <c:w val="0.24896245343277254"/>
          <c:h val="0.49547841340025578"/>
        </c:manualLayout>
      </c:layout>
      <c:overlay val="0"/>
      <c:spPr>
        <a:solidFill>
          <a:schemeClr val="lt1">
            <a:lumMod val="95000"/>
            <a:alpha val="39000"/>
          </a:schemeClr>
        </a:solidFill>
        <a:ln>
          <a:noFill/>
        </a:ln>
        <a:effectLst/>
      </c:spPr>
      <c:txPr>
        <a:bodyPr rot="0" spcFirstLastPara="1" vertOverflow="ellipsis" vert="horz" wrap="square" anchor="ctr" anchorCtr="1"/>
        <a:lstStyle/>
        <a:p>
          <a:pPr rtl="0">
            <a:defRPr sz="900" b="0" i="0" u="none" strike="noStrike" kern="1200" baseline="0">
              <a:solidFill>
                <a:schemeClr val="dk1">
                  <a:lumMod val="75000"/>
                  <a:lumOff val="25000"/>
                </a:schemeClr>
              </a:solidFill>
              <a:latin typeface="+mn-lt"/>
              <a:ea typeface="+mn-ea"/>
              <a:cs typeface="+mn-cs"/>
            </a:defRPr>
          </a:pPr>
          <a:endParaRPr lang="es-ES"/>
        </a:p>
      </c:txPr>
    </c:legend>
    <c:plotVisOnly val="1"/>
    <c:dispBlanksAs val="gap"/>
    <c:showDLblsOverMax val="0"/>
    <c:extLst/>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81777840832965E-2"/>
          <c:y val="0.16968503937007873"/>
          <c:w val="0.94971819525358636"/>
          <c:h val="0.67316453592583358"/>
        </c:manualLayout>
      </c:layout>
      <c:barChart>
        <c:barDir val="col"/>
        <c:grouping val="clustered"/>
        <c:varyColors val="0"/>
        <c:ser>
          <c:idx val="0"/>
          <c:order val="0"/>
          <c:tx>
            <c:strRef>
              <c:f>'Pob y BDH'!$C$1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extLst>
                <c:ext xmlns:c15="http://schemas.microsoft.com/office/drawing/2012/chart" uri="{02D57815-91ED-43cb-92C2-25804820EDAC}">
                  <c15:fullRef>
                    <c15:sqref>'Pob y BDH'!$B$12:$B$18</c15:sqref>
                  </c15:fullRef>
                </c:ext>
              </c:extLst>
              <c:f>('Pob y BDH'!$B$12,'Pob y BDH'!$B$14:$B$15,'Pob y BDH'!$B$17:$B$18)</c:f>
              <c:strCache>
                <c:ptCount val="5"/>
                <c:pt idx="0">
                  <c:v>Nacional</c:v>
                </c:pt>
                <c:pt idx="1">
                  <c:v>Urbano</c:v>
                </c:pt>
                <c:pt idx="2">
                  <c:v>Rural</c:v>
                </c:pt>
                <c:pt idx="3">
                  <c:v>Hombre</c:v>
                </c:pt>
                <c:pt idx="4">
                  <c:v>Mujer</c:v>
                </c:pt>
              </c:strCache>
            </c:strRef>
          </c:cat>
          <c:val>
            <c:numRef>
              <c:extLst>
                <c:ext xmlns:c15="http://schemas.microsoft.com/office/drawing/2012/chart" uri="{02D57815-91ED-43cb-92C2-25804820EDAC}">
                  <c15:fullRef>
                    <c15:sqref>'Pob y BDH'!$C$12:$C$18</c15:sqref>
                  </c15:fullRef>
                </c:ext>
              </c:extLst>
              <c:f>('Pob y BDH'!$C$12,'Pob y BDH'!$C$14:$C$15,'Pob y BDH'!$C$17:$C$18)</c:f>
              <c:numCache>
                <c:formatCode>#,##0.00</c:formatCode>
                <c:ptCount val="5"/>
                <c:pt idx="0">
                  <c:v>21.463013</c:v>
                </c:pt>
                <c:pt idx="1">
                  <c:v>13.181153</c:v>
                </c:pt>
                <c:pt idx="2">
                  <c:v>39.277470999999998</c:v>
                </c:pt>
                <c:pt idx="3">
                  <c:v>21.002554</c:v>
                </c:pt>
                <c:pt idx="4">
                  <c:v>21.913858000000001</c:v>
                </c:pt>
              </c:numCache>
            </c:numRef>
          </c:val>
          <c:extLst>
            <c:ext xmlns:c16="http://schemas.microsoft.com/office/drawing/2014/chart" uri="{C3380CC4-5D6E-409C-BE32-E72D297353CC}">
              <c16:uniqueId val="{00000000-64AB-445A-8FA3-AF2825F2067D}"/>
            </c:ext>
          </c:extLst>
        </c:ser>
        <c:ser>
          <c:idx val="1"/>
          <c:order val="1"/>
          <c:tx>
            <c:strRef>
              <c:f>'Pob y BDH'!$F$1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extLst>
                <c:ext xmlns:c15="http://schemas.microsoft.com/office/drawing/2012/chart" uri="{02D57815-91ED-43cb-92C2-25804820EDAC}">
                  <c15:fullRef>
                    <c15:sqref>'Pob y BDH'!$B$12:$B$18</c15:sqref>
                  </c15:fullRef>
                </c:ext>
              </c:extLst>
              <c:f>('Pob y BDH'!$B$12,'Pob y BDH'!$B$14:$B$15,'Pob y BDH'!$B$17:$B$18)</c:f>
              <c:strCache>
                <c:ptCount val="5"/>
                <c:pt idx="0">
                  <c:v>Nacional</c:v>
                </c:pt>
                <c:pt idx="1">
                  <c:v>Urbano</c:v>
                </c:pt>
                <c:pt idx="2">
                  <c:v>Rural</c:v>
                </c:pt>
                <c:pt idx="3">
                  <c:v>Hombre</c:v>
                </c:pt>
                <c:pt idx="4">
                  <c:v>Mujer</c:v>
                </c:pt>
              </c:strCache>
            </c:strRef>
          </c:cat>
          <c:val>
            <c:numRef>
              <c:extLst>
                <c:ext xmlns:c15="http://schemas.microsoft.com/office/drawing/2012/chart" uri="{02D57815-91ED-43cb-92C2-25804820EDAC}">
                  <c15:fullRef>
                    <c15:sqref>'Pob y BDH'!$F$12:$F$18</c15:sqref>
                  </c15:fullRef>
                </c:ext>
              </c:extLst>
              <c:f>('Pob y BDH'!$F$12,'Pob y BDH'!$F$14:$F$15,'Pob y BDH'!$F$17:$F$18)</c:f>
              <c:numCache>
                <c:formatCode>#,##0.00</c:formatCode>
                <c:ptCount val="5"/>
                <c:pt idx="0">
                  <c:v>23.218999</c:v>
                </c:pt>
                <c:pt idx="1">
                  <c:v>15.343688999999999</c:v>
                </c:pt>
                <c:pt idx="2">
                  <c:v>40.019219</c:v>
                </c:pt>
                <c:pt idx="3">
                  <c:v>22.666381000000001</c:v>
                </c:pt>
                <c:pt idx="4">
                  <c:v>23.749213000000001</c:v>
                </c:pt>
              </c:numCache>
            </c:numRef>
          </c:val>
          <c:extLst>
            <c:ext xmlns:c16="http://schemas.microsoft.com/office/drawing/2014/chart" uri="{C3380CC4-5D6E-409C-BE32-E72D297353CC}">
              <c16:uniqueId val="{00000001-64AB-445A-8FA3-AF2825F2067D}"/>
            </c:ext>
          </c:extLst>
        </c:ser>
        <c:dLbls>
          <c:dLblPos val="outEnd"/>
          <c:showLegendKey val="0"/>
          <c:showVal val="1"/>
          <c:showCatName val="0"/>
          <c:showSerName val="0"/>
          <c:showPercent val="0"/>
          <c:showBubbleSize val="0"/>
        </c:dLbls>
        <c:gapWidth val="100"/>
        <c:overlap val="-24"/>
        <c:axId val="380053808"/>
        <c:axId val="380054368"/>
      </c:barChart>
      <c:catAx>
        <c:axId val="380053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380054368"/>
        <c:crosses val="autoZero"/>
        <c:auto val="1"/>
        <c:lblAlgn val="ctr"/>
        <c:lblOffset val="100"/>
        <c:noMultiLvlLbl val="0"/>
      </c:catAx>
      <c:valAx>
        <c:axId val="3800543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38005380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5958702064896755E-2"/>
          <c:y val="4.9052396878483832E-2"/>
          <c:w val="0.95634887232016352"/>
          <c:h val="0.72538668131599815"/>
        </c:manualLayout>
      </c:layout>
      <c:barChart>
        <c:barDir val="col"/>
        <c:grouping val="clustered"/>
        <c:varyColors val="0"/>
        <c:ser>
          <c:idx val="0"/>
          <c:order val="0"/>
          <c:tx>
            <c:strRef>
              <c:f>'[2]5'!$L$9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1</c:f>
              <c:strCache>
                <c:ptCount val="1"/>
                <c:pt idx="0">
                  <c:v>Nacional </c:v>
                </c:pt>
              </c:strCache>
            </c:strRef>
          </c:cat>
          <c:val>
            <c:numRef>
              <c:f>'[2]5'!$L$91</c:f>
              <c:numCache>
                <c:formatCode>General</c:formatCode>
                <c:ptCount val="1"/>
                <c:pt idx="0">
                  <c:v>12012</c:v>
                </c:pt>
              </c:numCache>
            </c:numRef>
          </c:val>
          <c:extLst>
            <c:ext xmlns:c16="http://schemas.microsoft.com/office/drawing/2014/chart" uri="{C3380CC4-5D6E-409C-BE32-E72D297353CC}">
              <c16:uniqueId val="{00000000-487A-4743-B377-FB4FCD4EC2DC}"/>
            </c:ext>
          </c:extLst>
        </c:ser>
        <c:ser>
          <c:idx val="1"/>
          <c:order val="1"/>
          <c:tx>
            <c:strRef>
              <c:f>'[2]5'!$M$90</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1</c:f>
              <c:strCache>
                <c:ptCount val="1"/>
                <c:pt idx="0">
                  <c:v>Nacional </c:v>
                </c:pt>
              </c:strCache>
            </c:strRef>
          </c:cat>
          <c:val>
            <c:numRef>
              <c:f>'[2]5'!$M$91</c:f>
              <c:numCache>
                <c:formatCode>General</c:formatCode>
                <c:ptCount val="1"/>
                <c:pt idx="0">
                  <c:v>14891</c:v>
                </c:pt>
              </c:numCache>
            </c:numRef>
          </c:val>
          <c:extLst>
            <c:ext xmlns:c16="http://schemas.microsoft.com/office/drawing/2014/chart" uri="{C3380CC4-5D6E-409C-BE32-E72D297353CC}">
              <c16:uniqueId val="{00000001-487A-4743-B377-FB4FCD4EC2DC}"/>
            </c:ext>
          </c:extLst>
        </c:ser>
        <c:ser>
          <c:idx val="2"/>
          <c:order val="2"/>
          <c:tx>
            <c:strRef>
              <c:f>'[2]5'!$N$90</c:f>
              <c:strCache>
                <c:ptCount val="1"/>
                <c:pt idx="0">
                  <c:v>2019</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1</c:f>
              <c:strCache>
                <c:ptCount val="1"/>
                <c:pt idx="0">
                  <c:v>Nacional </c:v>
                </c:pt>
              </c:strCache>
            </c:strRef>
          </c:cat>
          <c:val>
            <c:numRef>
              <c:f>'[2]5'!$N$91</c:f>
              <c:numCache>
                <c:formatCode>General</c:formatCode>
                <c:ptCount val="1"/>
                <c:pt idx="0">
                  <c:v>12484</c:v>
                </c:pt>
              </c:numCache>
            </c:numRef>
          </c:val>
          <c:extLst>
            <c:ext xmlns:c16="http://schemas.microsoft.com/office/drawing/2014/chart" uri="{C3380CC4-5D6E-409C-BE32-E72D297353CC}">
              <c16:uniqueId val="{00000002-487A-4743-B377-FB4FCD4EC2DC}"/>
            </c:ext>
          </c:extLst>
        </c:ser>
        <c:dLbls>
          <c:showLegendKey val="0"/>
          <c:showVal val="0"/>
          <c:showCatName val="0"/>
          <c:showSerName val="0"/>
          <c:showPercent val="0"/>
          <c:showBubbleSize val="0"/>
        </c:dLbls>
        <c:gapWidth val="100"/>
        <c:overlap val="-24"/>
        <c:axId val="446146192"/>
        <c:axId val="446146752"/>
      </c:barChart>
      <c:catAx>
        <c:axId val="446146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46752"/>
        <c:crosses val="autoZero"/>
        <c:auto val="1"/>
        <c:lblAlgn val="ctr"/>
        <c:lblOffset val="100"/>
        <c:noMultiLvlLbl val="0"/>
      </c:catAx>
      <c:valAx>
        <c:axId val="446146752"/>
        <c:scaling>
          <c:orientation val="minMax"/>
        </c:scaling>
        <c:delete val="1"/>
        <c:axPos val="l"/>
        <c:numFmt formatCode="General" sourceLinked="1"/>
        <c:majorTickMark val="out"/>
        <c:minorTickMark val="none"/>
        <c:tickLblPos val="nextTo"/>
        <c:crossAx val="446146192"/>
        <c:crosses val="autoZero"/>
        <c:crossBetween val="between"/>
      </c:valAx>
      <c:spPr>
        <a:noFill/>
        <a:ln w="25400">
          <a:noFill/>
        </a:ln>
      </c:spPr>
    </c:plotArea>
    <c:legend>
      <c:legendPos val="r"/>
      <c:layout>
        <c:manualLayout>
          <c:xMode val="edge"/>
          <c:yMode val="edge"/>
          <c:x val="0.158708631675998"/>
          <c:y val="0.93756901077020549"/>
          <c:w val="0.68314752440647475"/>
          <c:h val="6.2430989229794509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5958702064896755E-2"/>
          <c:y val="4.9052396878483832E-2"/>
          <c:w val="0.95634887232016352"/>
          <c:h val="0.74864249526948667"/>
        </c:manualLayout>
      </c:layout>
      <c:barChart>
        <c:barDir val="col"/>
        <c:grouping val="clustered"/>
        <c:varyColors val="0"/>
        <c:ser>
          <c:idx val="0"/>
          <c:order val="0"/>
          <c:tx>
            <c:strRef>
              <c:f>'[2]5'!$L$9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2</c:f>
              <c:strCache>
                <c:ptCount val="1"/>
                <c:pt idx="0">
                  <c:v>Porcentaje con respecto al total</c:v>
                </c:pt>
              </c:strCache>
            </c:strRef>
          </c:cat>
          <c:val>
            <c:numRef>
              <c:f>'[2]5'!$L$92</c:f>
              <c:numCache>
                <c:formatCode>General</c:formatCode>
                <c:ptCount val="1"/>
                <c:pt idx="0">
                  <c:v>0.17255631328786938</c:v>
                </c:pt>
              </c:numCache>
            </c:numRef>
          </c:val>
          <c:extLst>
            <c:ext xmlns:c16="http://schemas.microsoft.com/office/drawing/2014/chart" uri="{C3380CC4-5D6E-409C-BE32-E72D297353CC}">
              <c16:uniqueId val="{00000000-ED25-4363-8389-F4B26BC92E1C}"/>
            </c:ext>
          </c:extLst>
        </c:ser>
        <c:ser>
          <c:idx val="1"/>
          <c:order val="1"/>
          <c:tx>
            <c:strRef>
              <c:f>'[2]5'!$M$90</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2</c:f>
              <c:strCache>
                <c:ptCount val="1"/>
                <c:pt idx="0">
                  <c:v>Porcentaje con respecto al total</c:v>
                </c:pt>
              </c:strCache>
            </c:strRef>
          </c:cat>
          <c:val>
            <c:numRef>
              <c:f>'[2]5'!$M$92</c:f>
              <c:numCache>
                <c:formatCode>General</c:formatCode>
                <c:ptCount val="1"/>
                <c:pt idx="0">
                  <c:v>0.16944614869764069</c:v>
                </c:pt>
              </c:numCache>
            </c:numRef>
          </c:val>
          <c:extLst>
            <c:ext xmlns:c16="http://schemas.microsoft.com/office/drawing/2014/chart" uri="{C3380CC4-5D6E-409C-BE32-E72D297353CC}">
              <c16:uniqueId val="{00000001-ED25-4363-8389-F4B26BC92E1C}"/>
            </c:ext>
          </c:extLst>
        </c:ser>
        <c:ser>
          <c:idx val="2"/>
          <c:order val="2"/>
          <c:tx>
            <c:strRef>
              <c:f>'[2]5'!$N$90</c:f>
              <c:strCache>
                <c:ptCount val="1"/>
                <c:pt idx="0">
                  <c:v>2019</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2</c:f>
              <c:strCache>
                <c:ptCount val="1"/>
                <c:pt idx="0">
                  <c:v>Porcentaje con respecto al total</c:v>
                </c:pt>
              </c:strCache>
            </c:strRef>
          </c:cat>
          <c:val>
            <c:numRef>
              <c:f>'[2]5'!$N$92</c:f>
              <c:numCache>
                <c:formatCode>General</c:formatCode>
                <c:ptCount val="1"/>
                <c:pt idx="0">
                  <c:v>0.16539644337478274</c:v>
                </c:pt>
              </c:numCache>
            </c:numRef>
          </c:val>
          <c:extLst>
            <c:ext xmlns:c16="http://schemas.microsoft.com/office/drawing/2014/chart" uri="{C3380CC4-5D6E-409C-BE32-E72D297353CC}">
              <c16:uniqueId val="{00000002-ED25-4363-8389-F4B26BC92E1C}"/>
            </c:ext>
          </c:extLst>
        </c:ser>
        <c:dLbls>
          <c:showLegendKey val="0"/>
          <c:showVal val="0"/>
          <c:showCatName val="0"/>
          <c:showSerName val="0"/>
          <c:showPercent val="0"/>
          <c:showBubbleSize val="0"/>
        </c:dLbls>
        <c:gapWidth val="100"/>
        <c:overlap val="-24"/>
        <c:axId val="446150672"/>
        <c:axId val="446151232"/>
      </c:barChart>
      <c:catAx>
        <c:axId val="446150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51232"/>
        <c:crosses val="autoZero"/>
        <c:auto val="1"/>
        <c:lblAlgn val="ctr"/>
        <c:lblOffset val="100"/>
        <c:noMultiLvlLbl val="0"/>
      </c:catAx>
      <c:valAx>
        <c:axId val="446151232"/>
        <c:scaling>
          <c:orientation val="minMax"/>
        </c:scaling>
        <c:delete val="1"/>
        <c:axPos val="l"/>
        <c:numFmt formatCode="General" sourceLinked="1"/>
        <c:majorTickMark val="out"/>
        <c:minorTickMark val="none"/>
        <c:tickLblPos val="nextTo"/>
        <c:crossAx val="446150672"/>
        <c:crosses val="autoZero"/>
        <c:crossBetween val="between"/>
      </c:valAx>
      <c:spPr>
        <a:noFill/>
        <a:ln w="25400">
          <a:noFill/>
        </a:ln>
      </c:spPr>
    </c:plotArea>
    <c:legend>
      <c:legendPos val="r"/>
      <c:layout>
        <c:manualLayout>
          <c:xMode val="edge"/>
          <c:yMode val="edge"/>
          <c:x val="0.15870863327070711"/>
          <c:y val="0.93756901077020549"/>
          <c:w val="0.68314763603611217"/>
          <c:h val="6.2430989229794509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5958702064896755E-2"/>
          <c:y val="4.9052396878483832E-2"/>
          <c:w val="0.95634887232016352"/>
          <c:h val="0.56187566106475484"/>
        </c:manualLayout>
      </c:layout>
      <c:barChart>
        <c:barDir val="col"/>
        <c:grouping val="clustered"/>
        <c:varyColors val="0"/>
        <c:ser>
          <c:idx val="0"/>
          <c:order val="0"/>
          <c:tx>
            <c:strRef>
              <c:f>'[2]5'!$L$9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3:$K$99</c:f>
              <c:strCache>
                <c:ptCount val="7"/>
                <c:pt idx="0">
                  <c:v>ABUSO SEXUAL</c:v>
                </c:pt>
                <c:pt idx="1">
                  <c:v>ACOSO SEXUAL</c:v>
                </c:pt>
                <c:pt idx="2">
                  <c:v>VIOLACIÓN</c:v>
                </c:pt>
                <c:pt idx="3">
                  <c:v>CONTACTO CON FINALIDAD SEXUAL CON MENORES DE DIECIOCHO AÑOS POR MEDIOS ELECTRÓNICOS</c:v>
                </c:pt>
                <c:pt idx="4">
                  <c:v>DISTRIBUCIÓN DE MATERIAL PORNOGRÁFICO A NIÑAS, NIÑOS Y ADOLESCENTES</c:v>
                </c:pt>
                <c:pt idx="5">
                  <c:v>OFERTA DE SERVICIOS SEXUALES CON MENORES DE DIECIOCHO AÑOS POR MEDIOS ELECTRÓNICOS</c:v>
                </c:pt>
                <c:pt idx="6">
                  <c:v>PRIVACIÓN FORZADA DE CAPACIDAD DE REPRODUCCIÓN</c:v>
                </c:pt>
              </c:strCache>
            </c:strRef>
          </c:cat>
          <c:val>
            <c:numRef>
              <c:f>'[2]5'!$L$93:$L$99</c:f>
              <c:numCache>
                <c:formatCode>General</c:formatCode>
                <c:ptCount val="7"/>
                <c:pt idx="0">
                  <c:v>0.67584830339321356</c:v>
                </c:pt>
                <c:pt idx="1">
                  <c:v>0.13253493013972056</c:v>
                </c:pt>
                <c:pt idx="2">
                  <c:v>0.106187624750499</c:v>
                </c:pt>
                <c:pt idx="3">
                  <c:v>6.3872255489021951E-2</c:v>
                </c:pt>
                <c:pt idx="4">
                  <c:v>1.5968063872255488E-2</c:v>
                </c:pt>
                <c:pt idx="5">
                  <c:v>4.7904191616766467E-3</c:v>
                </c:pt>
                <c:pt idx="6">
                  <c:v>7.9840319361277441E-4</c:v>
                </c:pt>
              </c:numCache>
            </c:numRef>
          </c:val>
          <c:extLst>
            <c:ext xmlns:c16="http://schemas.microsoft.com/office/drawing/2014/chart" uri="{C3380CC4-5D6E-409C-BE32-E72D297353CC}">
              <c16:uniqueId val="{00000000-F064-4B83-8D5A-3CA6F85931CE}"/>
            </c:ext>
          </c:extLst>
        </c:ser>
        <c:ser>
          <c:idx val="1"/>
          <c:order val="1"/>
          <c:tx>
            <c:strRef>
              <c:f>'[2]5'!$M$90</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3:$K$99</c:f>
              <c:strCache>
                <c:ptCount val="7"/>
                <c:pt idx="0">
                  <c:v>ABUSO SEXUAL</c:v>
                </c:pt>
                <c:pt idx="1">
                  <c:v>ACOSO SEXUAL</c:v>
                </c:pt>
                <c:pt idx="2">
                  <c:v>VIOLACIÓN</c:v>
                </c:pt>
                <c:pt idx="3">
                  <c:v>CONTACTO CON FINALIDAD SEXUAL CON MENORES DE DIECIOCHO AÑOS POR MEDIOS ELECTRÓNICOS</c:v>
                </c:pt>
                <c:pt idx="4">
                  <c:v>DISTRIBUCIÓN DE MATERIAL PORNOGRÁFICO A NIÑAS, NIÑOS Y ADOLESCENTES</c:v>
                </c:pt>
                <c:pt idx="5">
                  <c:v>OFERTA DE SERVICIOS SEXUALES CON MENORES DE DIECIOCHO AÑOS POR MEDIOS ELECTRÓNICOS</c:v>
                </c:pt>
                <c:pt idx="6">
                  <c:v>PRIVACIÓN FORZADA DE CAPACIDAD DE REPRODUCCIÓN</c:v>
                </c:pt>
              </c:strCache>
            </c:strRef>
          </c:cat>
          <c:val>
            <c:numRef>
              <c:f>'[2]5'!$M$93:$M$99</c:f>
              <c:numCache>
                <c:formatCode>General</c:formatCode>
                <c:ptCount val="7"/>
                <c:pt idx="0">
                  <c:v>0.69980250164581959</c:v>
                </c:pt>
                <c:pt idx="1">
                  <c:v>0.11882817643186307</c:v>
                </c:pt>
                <c:pt idx="2">
                  <c:v>9.6774193548387094E-2</c:v>
                </c:pt>
                <c:pt idx="3">
                  <c:v>6.6820276497695855E-2</c:v>
                </c:pt>
                <c:pt idx="4">
                  <c:v>1.3495720868992759E-2</c:v>
                </c:pt>
                <c:pt idx="5">
                  <c:v>4.279131007241606E-3</c:v>
                </c:pt>
                <c:pt idx="6">
                  <c:v>0</c:v>
                </c:pt>
              </c:numCache>
            </c:numRef>
          </c:val>
          <c:extLst>
            <c:ext xmlns:c16="http://schemas.microsoft.com/office/drawing/2014/chart" uri="{C3380CC4-5D6E-409C-BE32-E72D297353CC}">
              <c16:uniqueId val="{00000001-F064-4B83-8D5A-3CA6F85931CE}"/>
            </c:ext>
          </c:extLst>
        </c:ser>
        <c:ser>
          <c:idx val="2"/>
          <c:order val="2"/>
          <c:tx>
            <c:strRef>
              <c:f>'[2]5'!$N$90</c:f>
              <c:strCache>
                <c:ptCount val="1"/>
                <c:pt idx="0">
                  <c:v>2019</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w="25400">
                <a:noFill/>
              </a:ln>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K$93:$K$99</c:f>
              <c:strCache>
                <c:ptCount val="7"/>
                <c:pt idx="0">
                  <c:v>ABUSO SEXUAL</c:v>
                </c:pt>
                <c:pt idx="1">
                  <c:v>ACOSO SEXUAL</c:v>
                </c:pt>
                <c:pt idx="2">
                  <c:v>VIOLACIÓN</c:v>
                </c:pt>
                <c:pt idx="3">
                  <c:v>CONTACTO CON FINALIDAD SEXUAL CON MENORES DE DIECIOCHO AÑOS POR MEDIOS ELECTRÓNICOS</c:v>
                </c:pt>
                <c:pt idx="4">
                  <c:v>DISTRIBUCIÓN DE MATERIAL PORNOGRÁFICO A NIÑAS, NIÑOS Y ADOLESCENTES</c:v>
                </c:pt>
                <c:pt idx="5">
                  <c:v>OFERTA DE SERVICIOS SEXUALES CON MENORES DE DIECIOCHO AÑOS POR MEDIOS ELECTRÓNICOS</c:v>
                </c:pt>
                <c:pt idx="6">
                  <c:v>PRIVACIÓN FORZADA DE CAPACIDAD DE REPRODUCCIÓN</c:v>
                </c:pt>
              </c:strCache>
            </c:strRef>
          </c:cat>
          <c:val>
            <c:numRef>
              <c:f>'[2]5'!$N$93:$N$99</c:f>
              <c:numCache>
                <c:formatCode>General</c:formatCode>
                <c:ptCount val="7"/>
                <c:pt idx="0">
                  <c:v>0.72271624898949072</c:v>
                </c:pt>
                <c:pt idx="1">
                  <c:v>0.10711398544866613</c:v>
                </c:pt>
                <c:pt idx="2">
                  <c:v>9.9029911075181887E-2</c:v>
                </c:pt>
                <c:pt idx="3">
                  <c:v>5.6588520614389654E-2</c:v>
                </c:pt>
                <c:pt idx="4">
                  <c:v>9.2966855295068714E-3</c:v>
                </c:pt>
                <c:pt idx="5">
                  <c:v>5.2546483427647539E-3</c:v>
                </c:pt>
                <c:pt idx="6">
                  <c:v>0</c:v>
                </c:pt>
              </c:numCache>
            </c:numRef>
          </c:val>
          <c:extLst>
            <c:ext xmlns:c16="http://schemas.microsoft.com/office/drawing/2014/chart" uri="{C3380CC4-5D6E-409C-BE32-E72D297353CC}">
              <c16:uniqueId val="{00000002-F064-4B83-8D5A-3CA6F85931CE}"/>
            </c:ext>
          </c:extLst>
        </c:ser>
        <c:dLbls>
          <c:showLegendKey val="0"/>
          <c:showVal val="0"/>
          <c:showCatName val="0"/>
          <c:showSerName val="0"/>
          <c:showPercent val="0"/>
          <c:showBubbleSize val="0"/>
        </c:dLbls>
        <c:gapWidth val="100"/>
        <c:overlap val="-24"/>
        <c:axId val="446155152"/>
        <c:axId val="446155712"/>
      </c:barChart>
      <c:catAx>
        <c:axId val="446155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55712"/>
        <c:crosses val="autoZero"/>
        <c:auto val="1"/>
        <c:lblAlgn val="ctr"/>
        <c:lblOffset val="100"/>
        <c:noMultiLvlLbl val="0"/>
      </c:catAx>
      <c:valAx>
        <c:axId val="446155712"/>
        <c:scaling>
          <c:orientation val="minMax"/>
        </c:scaling>
        <c:delete val="1"/>
        <c:axPos val="l"/>
        <c:numFmt formatCode="General" sourceLinked="1"/>
        <c:majorTickMark val="out"/>
        <c:minorTickMark val="none"/>
        <c:tickLblPos val="nextTo"/>
        <c:crossAx val="446155152"/>
        <c:crosses val="autoZero"/>
        <c:crossBetween val="between"/>
      </c:valAx>
      <c:spPr>
        <a:noFill/>
        <a:ln w="25400">
          <a:noFill/>
        </a:ln>
      </c:spPr>
    </c:plotArea>
    <c:legend>
      <c:legendPos val="r"/>
      <c:layout>
        <c:manualLayout>
          <c:xMode val="edge"/>
          <c:yMode val="edge"/>
          <c:x val="0.15870870335615506"/>
          <c:y val="0.93756884867003565"/>
          <c:w val="0.68314750935760193"/>
          <c:h val="6.2430837936302774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9</c:f>
              <c:strCache>
                <c:ptCount val="1"/>
                <c:pt idx="0">
                  <c:v>Nacional</c:v>
                </c:pt>
              </c:strCache>
            </c:strRef>
          </c:cat>
          <c:val>
            <c:numRef>
              <c:f>'[2]6'!$M$9</c:f>
              <c:numCache>
                <c:formatCode>General</c:formatCode>
                <c:ptCount val="1"/>
                <c:pt idx="0">
                  <c:v>161</c:v>
                </c:pt>
              </c:numCache>
            </c:numRef>
          </c:val>
          <c:extLst>
            <c:ext xmlns:c16="http://schemas.microsoft.com/office/drawing/2014/chart" uri="{C3380CC4-5D6E-409C-BE32-E72D297353CC}">
              <c16:uniqueId val="{00000000-413E-4708-AD7B-61141327ACE5}"/>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9</c:f>
              <c:strCache>
                <c:ptCount val="1"/>
                <c:pt idx="0">
                  <c:v>Nacional</c:v>
                </c:pt>
              </c:strCache>
            </c:strRef>
          </c:cat>
          <c:val>
            <c:numRef>
              <c:f>'[2]6'!$N$9</c:f>
              <c:numCache>
                <c:formatCode>General</c:formatCode>
                <c:ptCount val="1"/>
                <c:pt idx="0">
                  <c:v>193</c:v>
                </c:pt>
              </c:numCache>
            </c:numRef>
          </c:val>
          <c:extLst>
            <c:ext xmlns:c16="http://schemas.microsoft.com/office/drawing/2014/chart" uri="{C3380CC4-5D6E-409C-BE32-E72D297353CC}">
              <c16:uniqueId val="{00000001-413E-4708-AD7B-61141327ACE5}"/>
            </c:ext>
          </c:extLst>
        </c:ser>
        <c:dLbls>
          <c:showLegendKey val="0"/>
          <c:showVal val="0"/>
          <c:showCatName val="0"/>
          <c:showSerName val="0"/>
          <c:showPercent val="0"/>
          <c:showBubbleSize val="0"/>
        </c:dLbls>
        <c:gapWidth val="100"/>
        <c:overlap val="-24"/>
        <c:axId val="446159072"/>
        <c:axId val="446159632"/>
      </c:barChart>
      <c:catAx>
        <c:axId val="446159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59632"/>
        <c:crosses val="autoZero"/>
        <c:auto val="1"/>
        <c:lblAlgn val="ctr"/>
        <c:lblOffset val="100"/>
        <c:noMultiLvlLbl val="0"/>
      </c:catAx>
      <c:valAx>
        <c:axId val="446159632"/>
        <c:scaling>
          <c:orientation val="minMax"/>
        </c:scaling>
        <c:delete val="1"/>
        <c:axPos val="l"/>
        <c:numFmt formatCode="General" sourceLinked="1"/>
        <c:majorTickMark val="out"/>
        <c:minorTickMark val="none"/>
        <c:tickLblPos val="nextTo"/>
        <c:crossAx val="44615907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10:$L$13</c:f>
              <c:strCache>
                <c:ptCount val="4"/>
                <c:pt idx="0">
                  <c:v>Urbano</c:v>
                </c:pt>
                <c:pt idx="1">
                  <c:v>Rural</c:v>
                </c:pt>
                <c:pt idx="2">
                  <c:v>Hombre</c:v>
                </c:pt>
                <c:pt idx="3">
                  <c:v>Mujer</c:v>
                </c:pt>
              </c:strCache>
            </c:strRef>
          </c:cat>
          <c:val>
            <c:numRef>
              <c:f>'[2]6'!$M$10:$M$13</c:f>
              <c:numCache>
                <c:formatCode>General</c:formatCode>
                <c:ptCount val="4"/>
                <c:pt idx="0">
                  <c:v>110</c:v>
                </c:pt>
                <c:pt idx="1">
                  <c:v>51</c:v>
                </c:pt>
                <c:pt idx="2">
                  <c:v>101</c:v>
                </c:pt>
                <c:pt idx="3">
                  <c:v>60</c:v>
                </c:pt>
              </c:numCache>
            </c:numRef>
          </c:val>
          <c:extLst>
            <c:ext xmlns:c16="http://schemas.microsoft.com/office/drawing/2014/chart" uri="{C3380CC4-5D6E-409C-BE32-E72D297353CC}">
              <c16:uniqueId val="{00000000-2363-4664-A64B-1274D6EEF985}"/>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10:$L$13</c:f>
              <c:strCache>
                <c:ptCount val="4"/>
                <c:pt idx="0">
                  <c:v>Urbano</c:v>
                </c:pt>
                <c:pt idx="1">
                  <c:v>Rural</c:v>
                </c:pt>
                <c:pt idx="2">
                  <c:v>Hombre</c:v>
                </c:pt>
                <c:pt idx="3">
                  <c:v>Mujer</c:v>
                </c:pt>
              </c:strCache>
            </c:strRef>
          </c:cat>
          <c:val>
            <c:numRef>
              <c:f>'[2]6'!$N$10:$N$13</c:f>
              <c:numCache>
                <c:formatCode>General</c:formatCode>
                <c:ptCount val="4"/>
                <c:pt idx="0">
                  <c:v>114</c:v>
                </c:pt>
                <c:pt idx="1">
                  <c:v>79</c:v>
                </c:pt>
                <c:pt idx="2">
                  <c:v>111</c:v>
                </c:pt>
                <c:pt idx="3">
                  <c:v>82</c:v>
                </c:pt>
              </c:numCache>
            </c:numRef>
          </c:val>
          <c:extLst>
            <c:ext xmlns:c16="http://schemas.microsoft.com/office/drawing/2014/chart" uri="{C3380CC4-5D6E-409C-BE32-E72D297353CC}">
              <c16:uniqueId val="{00000001-2363-4664-A64B-1274D6EEF985}"/>
            </c:ext>
          </c:extLst>
        </c:ser>
        <c:dLbls>
          <c:showLegendKey val="0"/>
          <c:showVal val="0"/>
          <c:showCatName val="0"/>
          <c:showSerName val="0"/>
          <c:showPercent val="0"/>
          <c:showBubbleSize val="0"/>
        </c:dLbls>
        <c:gapWidth val="100"/>
        <c:overlap val="-24"/>
        <c:axId val="446162992"/>
        <c:axId val="446163552"/>
      </c:barChart>
      <c:catAx>
        <c:axId val="446162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63552"/>
        <c:crosses val="autoZero"/>
        <c:auto val="1"/>
        <c:lblAlgn val="ctr"/>
        <c:lblOffset val="100"/>
        <c:noMultiLvlLbl val="0"/>
      </c:catAx>
      <c:valAx>
        <c:axId val="446163552"/>
        <c:scaling>
          <c:orientation val="minMax"/>
        </c:scaling>
        <c:delete val="1"/>
        <c:axPos val="l"/>
        <c:numFmt formatCode="General" sourceLinked="1"/>
        <c:majorTickMark val="out"/>
        <c:minorTickMark val="none"/>
        <c:tickLblPos val="nextTo"/>
        <c:crossAx val="44616299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14:$L$22</c:f>
              <c:strCache>
                <c:ptCount val="9"/>
                <c:pt idx="0">
                  <c:v>Indígena</c:v>
                </c:pt>
                <c:pt idx="1">
                  <c:v>Afroecuatoriano (a) /Afrodescendiente</c:v>
                </c:pt>
                <c:pt idx="2">
                  <c:v>Negro (a)</c:v>
                </c:pt>
                <c:pt idx="3">
                  <c:v>Mulato  (a)</c:v>
                </c:pt>
                <c:pt idx="4">
                  <c:v>Montubio (a)</c:v>
                </c:pt>
                <c:pt idx="5">
                  <c:v>Mestizo (a)</c:v>
                </c:pt>
                <c:pt idx="6">
                  <c:v>Blanco (a)</c:v>
                </c:pt>
                <c:pt idx="7">
                  <c:v>Otra</c:v>
                </c:pt>
                <c:pt idx="8">
                  <c:v>Sin información</c:v>
                </c:pt>
              </c:strCache>
            </c:strRef>
          </c:cat>
          <c:val>
            <c:numRef>
              <c:f>'[2]6'!$M$14:$M$22</c:f>
              <c:numCache>
                <c:formatCode>General</c:formatCode>
                <c:ptCount val="9"/>
                <c:pt idx="0">
                  <c:v>14</c:v>
                </c:pt>
                <c:pt idx="1">
                  <c:v>1</c:v>
                </c:pt>
                <c:pt idx="2">
                  <c:v>0</c:v>
                </c:pt>
                <c:pt idx="3">
                  <c:v>0</c:v>
                </c:pt>
                <c:pt idx="4">
                  <c:v>0</c:v>
                </c:pt>
                <c:pt idx="5">
                  <c:v>143</c:v>
                </c:pt>
                <c:pt idx="6">
                  <c:v>0</c:v>
                </c:pt>
                <c:pt idx="7">
                  <c:v>2</c:v>
                </c:pt>
                <c:pt idx="8">
                  <c:v>1</c:v>
                </c:pt>
              </c:numCache>
            </c:numRef>
          </c:val>
          <c:extLst>
            <c:ext xmlns:c16="http://schemas.microsoft.com/office/drawing/2014/chart" uri="{C3380CC4-5D6E-409C-BE32-E72D297353CC}">
              <c16:uniqueId val="{00000000-D4D0-4A99-B09A-E23E797443ED}"/>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14:$L$22</c:f>
              <c:strCache>
                <c:ptCount val="9"/>
                <c:pt idx="0">
                  <c:v>Indígena</c:v>
                </c:pt>
                <c:pt idx="1">
                  <c:v>Afroecuatoriano (a) /Afrodescendiente</c:v>
                </c:pt>
                <c:pt idx="2">
                  <c:v>Negro (a)</c:v>
                </c:pt>
                <c:pt idx="3">
                  <c:v>Mulato  (a)</c:v>
                </c:pt>
                <c:pt idx="4">
                  <c:v>Montubio (a)</c:v>
                </c:pt>
                <c:pt idx="5">
                  <c:v>Mestizo (a)</c:v>
                </c:pt>
                <c:pt idx="6">
                  <c:v>Blanco (a)</c:v>
                </c:pt>
                <c:pt idx="7">
                  <c:v>Otra</c:v>
                </c:pt>
                <c:pt idx="8">
                  <c:v>Sin información</c:v>
                </c:pt>
              </c:strCache>
            </c:strRef>
          </c:cat>
          <c:val>
            <c:numRef>
              <c:f>'[2]6'!$N$14:$N$22</c:f>
              <c:numCache>
                <c:formatCode>General</c:formatCode>
                <c:ptCount val="9"/>
                <c:pt idx="0">
                  <c:v>17</c:v>
                </c:pt>
                <c:pt idx="1">
                  <c:v>1</c:v>
                </c:pt>
                <c:pt idx="2">
                  <c:v>0</c:v>
                </c:pt>
                <c:pt idx="3">
                  <c:v>2</c:v>
                </c:pt>
                <c:pt idx="4">
                  <c:v>4</c:v>
                </c:pt>
                <c:pt idx="5">
                  <c:v>164</c:v>
                </c:pt>
                <c:pt idx="6">
                  <c:v>2</c:v>
                </c:pt>
                <c:pt idx="7">
                  <c:v>0</c:v>
                </c:pt>
                <c:pt idx="8">
                  <c:v>3</c:v>
                </c:pt>
              </c:numCache>
            </c:numRef>
          </c:val>
          <c:extLst>
            <c:ext xmlns:c16="http://schemas.microsoft.com/office/drawing/2014/chart" uri="{C3380CC4-5D6E-409C-BE32-E72D297353CC}">
              <c16:uniqueId val="{00000001-D4D0-4A99-B09A-E23E797443ED}"/>
            </c:ext>
          </c:extLst>
        </c:ser>
        <c:dLbls>
          <c:showLegendKey val="0"/>
          <c:showVal val="0"/>
          <c:showCatName val="0"/>
          <c:showSerName val="0"/>
          <c:showPercent val="0"/>
          <c:showBubbleSize val="0"/>
        </c:dLbls>
        <c:gapWidth val="100"/>
        <c:overlap val="-24"/>
        <c:axId val="446166912"/>
        <c:axId val="446167472"/>
      </c:barChart>
      <c:catAx>
        <c:axId val="446166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67472"/>
        <c:crosses val="autoZero"/>
        <c:auto val="1"/>
        <c:lblAlgn val="ctr"/>
        <c:lblOffset val="100"/>
        <c:noMultiLvlLbl val="0"/>
      </c:catAx>
      <c:valAx>
        <c:axId val="446167472"/>
        <c:scaling>
          <c:orientation val="minMax"/>
        </c:scaling>
        <c:delete val="1"/>
        <c:axPos val="l"/>
        <c:numFmt formatCode="General" sourceLinked="1"/>
        <c:majorTickMark val="out"/>
        <c:minorTickMark val="none"/>
        <c:tickLblPos val="nextTo"/>
        <c:crossAx val="44616691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24:$L$28</c:f>
              <c:strCache>
                <c:ptCount val="5"/>
                <c:pt idx="0">
                  <c:v>Azuay</c:v>
                </c:pt>
                <c:pt idx="1">
                  <c:v>El Oro</c:v>
                </c:pt>
                <c:pt idx="2">
                  <c:v>Guayas</c:v>
                </c:pt>
                <c:pt idx="3">
                  <c:v>Pichincha</c:v>
                </c:pt>
                <c:pt idx="4">
                  <c:v>Tungurahua</c:v>
                </c:pt>
              </c:strCache>
            </c:strRef>
          </c:cat>
          <c:val>
            <c:numRef>
              <c:f>'[2]6'!$M$24:$M$28</c:f>
              <c:numCache>
                <c:formatCode>General</c:formatCode>
                <c:ptCount val="5"/>
                <c:pt idx="0">
                  <c:v>19</c:v>
                </c:pt>
                <c:pt idx="1">
                  <c:v>6</c:v>
                </c:pt>
                <c:pt idx="2">
                  <c:v>19</c:v>
                </c:pt>
                <c:pt idx="3">
                  <c:v>37</c:v>
                </c:pt>
                <c:pt idx="4">
                  <c:v>8</c:v>
                </c:pt>
              </c:numCache>
            </c:numRef>
          </c:val>
          <c:extLst>
            <c:ext xmlns:c16="http://schemas.microsoft.com/office/drawing/2014/chart" uri="{C3380CC4-5D6E-409C-BE32-E72D297353CC}">
              <c16:uniqueId val="{00000000-3D7E-48AB-BF3B-5D8394018DFF}"/>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24:$L$28</c:f>
              <c:strCache>
                <c:ptCount val="5"/>
                <c:pt idx="0">
                  <c:v>Azuay</c:v>
                </c:pt>
                <c:pt idx="1">
                  <c:v>El Oro</c:v>
                </c:pt>
                <c:pt idx="2">
                  <c:v>Guayas</c:v>
                </c:pt>
                <c:pt idx="3">
                  <c:v>Pichincha</c:v>
                </c:pt>
                <c:pt idx="4">
                  <c:v>Tungurahua</c:v>
                </c:pt>
              </c:strCache>
            </c:strRef>
          </c:cat>
          <c:val>
            <c:numRef>
              <c:f>'[2]6'!$N$24:$N$28</c:f>
              <c:numCache>
                <c:formatCode>General</c:formatCode>
                <c:ptCount val="5"/>
                <c:pt idx="0">
                  <c:v>20</c:v>
                </c:pt>
                <c:pt idx="1">
                  <c:v>9</c:v>
                </c:pt>
                <c:pt idx="2">
                  <c:v>14</c:v>
                </c:pt>
                <c:pt idx="3">
                  <c:v>38</c:v>
                </c:pt>
                <c:pt idx="4">
                  <c:v>13</c:v>
                </c:pt>
              </c:numCache>
            </c:numRef>
          </c:val>
          <c:extLst>
            <c:ext xmlns:c16="http://schemas.microsoft.com/office/drawing/2014/chart" uri="{C3380CC4-5D6E-409C-BE32-E72D297353CC}">
              <c16:uniqueId val="{00000001-3D7E-48AB-BF3B-5D8394018DFF}"/>
            </c:ext>
          </c:extLst>
        </c:ser>
        <c:dLbls>
          <c:showLegendKey val="0"/>
          <c:showVal val="0"/>
          <c:showCatName val="0"/>
          <c:showSerName val="0"/>
          <c:showPercent val="0"/>
          <c:showBubbleSize val="0"/>
        </c:dLbls>
        <c:gapWidth val="100"/>
        <c:overlap val="-24"/>
        <c:axId val="446170832"/>
        <c:axId val="446171392"/>
      </c:barChart>
      <c:catAx>
        <c:axId val="446170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71392"/>
        <c:crosses val="autoZero"/>
        <c:auto val="1"/>
        <c:lblAlgn val="ctr"/>
        <c:lblOffset val="100"/>
        <c:noMultiLvlLbl val="0"/>
      </c:catAx>
      <c:valAx>
        <c:axId val="446171392"/>
        <c:scaling>
          <c:orientation val="minMax"/>
        </c:scaling>
        <c:delete val="1"/>
        <c:axPos val="l"/>
        <c:numFmt formatCode="General" sourceLinked="1"/>
        <c:majorTickMark val="out"/>
        <c:minorTickMark val="none"/>
        <c:tickLblPos val="nextTo"/>
        <c:crossAx val="44617083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30:$L$34</c:f>
              <c:strCache>
                <c:ptCount val="5"/>
                <c:pt idx="0">
                  <c:v>Cuenca</c:v>
                </c:pt>
                <c:pt idx="1">
                  <c:v>Machala</c:v>
                </c:pt>
                <c:pt idx="2">
                  <c:v>Guayaquil</c:v>
                </c:pt>
                <c:pt idx="3">
                  <c:v>Quito</c:v>
                </c:pt>
                <c:pt idx="4">
                  <c:v>Ambato</c:v>
                </c:pt>
              </c:strCache>
            </c:strRef>
          </c:cat>
          <c:val>
            <c:numRef>
              <c:f>'[2]6'!$M$30:$M$34</c:f>
              <c:numCache>
                <c:formatCode>General</c:formatCode>
                <c:ptCount val="5"/>
                <c:pt idx="0">
                  <c:v>11</c:v>
                </c:pt>
                <c:pt idx="1">
                  <c:v>3</c:v>
                </c:pt>
                <c:pt idx="2">
                  <c:v>15</c:v>
                </c:pt>
                <c:pt idx="3">
                  <c:v>29</c:v>
                </c:pt>
                <c:pt idx="4">
                  <c:v>7</c:v>
                </c:pt>
              </c:numCache>
            </c:numRef>
          </c:val>
          <c:extLst>
            <c:ext xmlns:c16="http://schemas.microsoft.com/office/drawing/2014/chart" uri="{C3380CC4-5D6E-409C-BE32-E72D297353CC}">
              <c16:uniqueId val="{00000000-5ACF-4FFB-9B77-B96010FA6C11}"/>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30:$L$34</c:f>
              <c:strCache>
                <c:ptCount val="5"/>
                <c:pt idx="0">
                  <c:v>Cuenca</c:v>
                </c:pt>
                <c:pt idx="1">
                  <c:v>Machala</c:v>
                </c:pt>
                <c:pt idx="2">
                  <c:v>Guayaquil</c:v>
                </c:pt>
                <c:pt idx="3">
                  <c:v>Quito</c:v>
                </c:pt>
                <c:pt idx="4">
                  <c:v>Ambato</c:v>
                </c:pt>
              </c:strCache>
            </c:strRef>
          </c:cat>
          <c:val>
            <c:numRef>
              <c:f>'[2]6'!$N$30:$N$34</c:f>
              <c:numCache>
                <c:formatCode>General</c:formatCode>
                <c:ptCount val="5"/>
                <c:pt idx="0">
                  <c:v>12</c:v>
                </c:pt>
                <c:pt idx="1">
                  <c:v>0</c:v>
                </c:pt>
                <c:pt idx="2">
                  <c:v>10</c:v>
                </c:pt>
                <c:pt idx="3">
                  <c:v>33</c:v>
                </c:pt>
                <c:pt idx="4">
                  <c:v>6</c:v>
                </c:pt>
              </c:numCache>
            </c:numRef>
          </c:val>
          <c:extLst>
            <c:ext xmlns:c16="http://schemas.microsoft.com/office/drawing/2014/chart" uri="{C3380CC4-5D6E-409C-BE32-E72D297353CC}">
              <c16:uniqueId val="{00000001-5ACF-4FFB-9B77-B96010FA6C11}"/>
            </c:ext>
          </c:extLst>
        </c:ser>
        <c:dLbls>
          <c:showLegendKey val="0"/>
          <c:showVal val="0"/>
          <c:showCatName val="0"/>
          <c:showSerName val="0"/>
          <c:showPercent val="0"/>
          <c:showBubbleSize val="0"/>
        </c:dLbls>
        <c:gapWidth val="100"/>
        <c:overlap val="-24"/>
        <c:axId val="446174752"/>
        <c:axId val="446175312"/>
      </c:barChart>
      <c:catAx>
        <c:axId val="446174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75312"/>
        <c:crosses val="autoZero"/>
        <c:auto val="1"/>
        <c:lblAlgn val="ctr"/>
        <c:lblOffset val="100"/>
        <c:noMultiLvlLbl val="0"/>
      </c:catAx>
      <c:valAx>
        <c:axId val="446175312"/>
        <c:scaling>
          <c:orientation val="minMax"/>
        </c:scaling>
        <c:delete val="1"/>
        <c:axPos val="l"/>
        <c:numFmt formatCode="General" sourceLinked="1"/>
        <c:majorTickMark val="out"/>
        <c:minorTickMark val="none"/>
        <c:tickLblPos val="nextTo"/>
        <c:crossAx val="44617475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41</c:f>
              <c:strCache>
                <c:ptCount val="1"/>
                <c:pt idx="0">
                  <c:v>Nacional</c:v>
                </c:pt>
              </c:strCache>
            </c:strRef>
          </c:cat>
          <c:val>
            <c:numRef>
              <c:f>'[2]6'!$M$41</c:f>
              <c:numCache>
                <c:formatCode>General</c:formatCode>
                <c:ptCount val="1"/>
                <c:pt idx="0">
                  <c:v>31</c:v>
                </c:pt>
              </c:numCache>
            </c:numRef>
          </c:val>
          <c:extLst>
            <c:ext xmlns:c16="http://schemas.microsoft.com/office/drawing/2014/chart" uri="{C3380CC4-5D6E-409C-BE32-E72D297353CC}">
              <c16:uniqueId val="{00000000-0463-44DB-8D6C-0F9FD2F9840D}"/>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41</c:f>
              <c:strCache>
                <c:ptCount val="1"/>
                <c:pt idx="0">
                  <c:v>Nacional</c:v>
                </c:pt>
              </c:strCache>
            </c:strRef>
          </c:cat>
          <c:val>
            <c:numRef>
              <c:f>'[2]6'!$N$41</c:f>
              <c:numCache>
                <c:formatCode>General</c:formatCode>
                <c:ptCount val="1"/>
                <c:pt idx="0">
                  <c:v>23</c:v>
                </c:pt>
              </c:numCache>
            </c:numRef>
          </c:val>
          <c:extLst>
            <c:ext xmlns:c16="http://schemas.microsoft.com/office/drawing/2014/chart" uri="{C3380CC4-5D6E-409C-BE32-E72D297353CC}">
              <c16:uniqueId val="{00000001-0463-44DB-8D6C-0F9FD2F9840D}"/>
            </c:ext>
          </c:extLst>
        </c:ser>
        <c:dLbls>
          <c:showLegendKey val="0"/>
          <c:showVal val="0"/>
          <c:showCatName val="0"/>
          <c:showSerName val="0"/>
          <c:showPercent val="0"/>
          <c:showBubbleSize val="0"/>
        </c:dLbls>
        <c:gapWidth val="100"/>
        <c:overlap val="-24"/>
        <c:axId val="446178672"/>
        <c:axId val="446179232"/>
      </c:barChart>
      <c:catAx>
        <c:axId val="446178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79232"/>
        <c:crosses val="autoZero"/>
        <c:auto val="1"/>
        <c:lblAlgn val="ctr"/>
        <c:lblOffset val="100"/>
        <c:noMultiLvlLbl val="0"/>
      </c:catAx>
      <c:valAx>
        <c:axId val="446179232"/>
        <c:scaling>
          <c:orientation val="minMax"/>
        </c:scaling>
        <c:delete val="1"/>
        <c:axPos val="l"/>
        <c:numFmt formatCode="General" sourceLinked="1"/>
        <c:majorTickMark val="out"/>
        <c:minorTickMark val="none"/>
        <c:tickLblPos val="nextTo"/>
        <c:crossAx val="44617867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42:$L$45</c:f>
              <c:strCache>
                <c:ptCount val="4"/>
                <c:pt idx="0">
                  <c:v>Urbano</c:v>
                </c:pt>
                <c:pt idx="1">
                  <c:v>Rural</c:v>
                </c:pt>
                <c:pt idx="2">
                  <c:v>Hombre</c:v>
                </c:pt>
                <c:pt idx="3">
                  <c:v>Mujer</c:v>
                </c:pt>
              </c:strCache>
            </c:strRef>
          </c:cat>
          <c:val>
            <c:numRef>
              <c:f>'[2]6'!$M$42:$M$45</c:f>
              <c:numCache>
                <c:formatCode>General</c:formatCode>
                <c:ptCount val="4"/>
                <c:pt idx="0">
                  <c:v>23</c:v>
                </c:pt>
                <c:pt idx="1">
                  <c:v>8</c:v>
                </c:pt>
                <c:pt idx="2">
                  <c:v>20</c:v>
                </c:pt>
                <c:pt idx="3">
                  <c:v>11</c:v>
                </c:pt>
              </c:numCache>
            </c:numRef>
          </c:val>
          <c:extLst>
            <c:ext xmlns:c16="http://schemas.microsoft.com/office/drawing/2014/chart" uri="{C3380CC4-5D6E-409C-BE32-E72D297353CC}">
              <c16:uniqueId val="{00000000-4749-4B00-8848-4EEEF4A94661}"/>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42:$L$45</c:f>
              <c:strCache>
                <c:ptCount val="4"/>
                <c:pt idx="0">
                  <c:v>Urbano</c:v>
                </c:pt>
                <c:pt idx="1">
                  <c:v>Rural</c:v>
                </c:pt>
                <c:pt idx="2">
                  <c:v>Hombre</c:v>
                </c:pt>
                <c:pt idx="3">
                  <c:v>Mujer</c:v>
                </c:pt>
              </c:strCache>
            </c:strRef>
          </c:cat>
          <c:val>
            <c:numRef>
              <c:f>'[2]6'!$N$42:$N$45</c:f>
              <c:numCache>
                <c:formatCode>General</c:formatCode>
                <c:ptCount val="4"/>
                <c:pt idx="0">
                  <c:v>17</c:v>
                </c:pt>
                <c:pt idx="1">
                  <c:v>6</c:v>
                </c:pt>
                <c:pt idx="2">
                  <c:v>17</c:v>
                </c:pt>
                <c:pt idx="3">
                  <c:v>6</c:v>
                </c:pt>
              </c:numCache>
            </c:numRef>
          </c:val>
          <c:extLst>
            <c:ext xmlns:c16="http://schemas.microsoft.com/office/drawing/2014/chart" uri="{C3380CC4-5D6E-409C-BE32-E72D297353CC}">
              <c16:uniqueId val="{00000001-4749-4B00-8848-4EEEF4A94661}"/>
            </c:ext>
          </c:extLst>
        </c:ser>
        <c:dLbls>
          <c:showLegendKey val="0"/>
          <c:showVal val="0"/>
          <c:showCatName val="0"/>
          <c:showSerName val="0"/>
          <c:showPercent val="0"/>
          <c:showBubbleSize val="0"/>
        </c:dLbls>
        <c:gapWidth val="100"/>
        <c:overlap val="-24"/>
        <c:axId val="446182592"/>
        <c:axId val="446183152"/>
      </c:barChart>
      <c:catAx>
        <c:axId val="446182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6183152"/>
        <c:crosses val="autoZero"/>
        <c:auto val="1"/>
        <c:lblAlgn val="ctr"/>
        <c:lblOffset val="100"/>
        <c:noMultiLvlLbl val="0"/>
      </c:catAx>
      <c:valAx>
        <c:axId val="446183152"/>
        <c:scaling>
          <c:orientation val="minMax"/>
        </c:scaling>
        <c:delete val="1"/>
        <c:axPos val="l"/>
        <c:numFmt formatCode="General" sourceLinked="1"/>
        <c:majorTickMark val="out"/>
        <c:minorTickMark val="none"/>
        <c:tickLblPos val="nextTo"/>
        <c:crossAx val="44618259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978844511906E-2"/>
          <c:y val="9.4064158750612567E-2"/>
          <c:w val="0.94971819525358636"/>
          <c:h val="0.67316453592583358"/>
        </c:manualLayout>
      </c:layout>
      <c:barChart>
        <c:barDir val="col"/>
        <c:grouping val="clustered"/>
        <c:varyColors val="0"/>
        <c:ser>
          <c:idx val="0"/>
          <c:order val="0"/>
          <c:tx>
            <c:strRef>
              <c:f>'Pob y BDH'!$C$1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ob y BDH'!$B$20:$B$25</c:f>
              <c:strCache>
                <c:ptCount val="6"/>
                <c:pt idx="0">
                  <c:v>Indígena</c:v>
                </c:pt>
                <c:pt idx="1">
                  <c:v>Afrodescendiente</c:v>
                </c:pt>
                <c:pt idx="2">
                  <c:v>Montubio</c:v>
                </c:pt>
                <c:pt idx="3">
                  <c:v>Mestizo</c:v>
                </c:pt>
                <c:pt idx="4">
                  <c:v>Blanco</c:v>
                </c:pt>
                <c:pt idx="5">
                  <c:v>Otro</c:v>
                </c:pt>
              </c:strCache>
            </c:strRef>
          </c:cat>
          <c:val>
            <c:numRef>
              <c:f>'Pob y BDH'!$C$20:$C$25</c:f>
              <c:numCache>
                <c:formatCode>#,##0.00</c:formatCode>
                <c:ptCount val="6"/>
                <c:pt idx="0">
                  <c:v>56.184390999999998</c:v>
                </c:pt>
                <c:pt idx="1">
                  <c:v>31.398250999999998</c:v>
                </c:pt>
                <c:pt idx="2">
                  <c:v>30.273987999999999</c:v>
                </c:pt>
                <c:pt idx="3">
                  <c:v>17.017330000000001</c:v>
                </c:pt>
                <c:pt idx="4">
                  <c:v>23.561902</c:v>
                </c:pt>
                <c:pt idx="5">
                  <c:v>23.746462999999999</c:v>
                </c:pt>
              </c:numCache>
            </c:numRef>
          </c:val>
          <c:extLst>
            <c:ext xmlns:c16="http://schemas.microsoft.com/office/drawing/2014/chart" uri="{C3380CC4-5D6E-409C-BE32-E72D297353CC}">
              <c16:uniqueId val="{00000000-4D96-4367-9551-F68151C278D6}"/>
            </c:ext>
          </c:extLst>
        </c:ser>
        <c:ser>
          <c:idx val="1"/>
          <c:order val="1"/>
          <c:tx>
            <c:strRef>
              <c:f>'Pob y BDH'!$F$1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ob y BDH'!$B$20:$B$25</c:f>
              <c:strCache>
                <c:ptCount val="6"/>
                <c:pt idx="0">
                  <c:v>Indígena</c:v>
                </c:pt>
                <c:pt idx="1">
                  <c:v>Afrodescendiente</c:v>
                </c:pt>
                <c:pt idx="2">
                  <c:v>Montubio</c:v>
                </c:pt>
                <c:pt idx="3">
                  <c:v>Mestizo</c:v>
                </c:pt>
                <c:pt idx="4">
                  <c:v>Blanco</c:v>
                </c:pt>
                <c:pt idx="5">
                  <c:v>Otro</c:v>
                </c:pt>
              </c:strCache>
            </c:strRef>
          </c:cat>
          <c:val>
            <c:numRef>
              <c:f>'Pob y BDH'!$F$20:$F$25</c:f>
              <c:numCache>
                <c:formatCode>#,##0.00</c:formatCode>
                <c:ptCount val="6"/>
                <c:pt idx="0">
                  <c:v>58.218978</c:v>
                </c:pt>
                <c:pt idx="1">
                  <c:v>37.688761</c:v>
                </c:pt>
                <c:pt idx="2">
                  <c:v>35.038784</c:v>
                </c:pt>
                <c:pt idx="3">
                  <c:v>19.068300000000001</c:v>
                </c:pt>
                <c:pt idx="4">
                  <c:v>11.128102999999999</c:v>
                </c:pt>
                <c:pt idx="5">
                  <c:v>0</c:v>
                </c:pt>
              </c:numCache>
            </c:numRef>
          </c:val>
          <c:extLst>
            <c:ext xmlns:c16="http://schemas.microsoft.com/office/drawing/2014/chart" uri="{C3380CC4-5D6E-409C-BE32-E72D297353CC}">
              <c16:uniqueId val="{00000001-4D96-4367-9551-F68151C278D6}"/>
            </c:ext>
          </c:extLst>
        </c:ser>
        <c:dLbls>
          <c:dLblPos val="outEnd"/>
          <c:showLegendKey val="0"/>
          <c:showVal val="1"/>
          <c:showCatName val="0"/>
          <c:showSerName val="0"/>
          <c:showPercent val="0"/>
          <c:showBubbleSize val="0"/>
        </c:dLbls>
        <c:gapWidth val="100"/>
        <c:overlap val="-24"/>
        <c:axId val="380057728"/>
        <c:axId val="380058288"/>
      </c:barChart>
      <c:catAx>
        <c:axId val="38005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380058288"/>
        <c:crosses val="autoZero"/>
        <c:auto val="1"/>
        <c:lblAlgn val="ctr"/>
        <c:lblOffset val="100"/>
        <c:noMultiLvlLbl val="0"/>
      </c:catAx>
      <c:valAx>
        <c:axId val="3800582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380057728"/>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46:$L$54</c:f>
              <c:strCache>
                <c:ptCount val="9"/>
                <c:pt idx="0">
                  <c:v>Indígena</c:v>
                </c:pt>
                <c:pt idx="1">
                  <c:v>Afroecuatoriano (a) /Afrodescendiente</c:v>
                </c:pt>
                <c:pt idx="2">
                  <c:v>Negro (a)</c:v>
                </c:pt>
                <c:pt idx="3">
                  <c:v>Mulato  (a)</c:v>
                </c:pt>
                <c:pt idx="4">
                  <c:v>Montubio (a)</c:v>
                </c:pt>
                <c:pt idx="5">
                  <c:v>Mestizo (a)</c:v>
                </c:pt>
                <c:pt idx="6">
                  <c:v>Blanco (a)</c:v>
                </c:pt>
                <c:pt idx="7">
                  <c:v>Otra</c:v>
                </c:pt>
                <c:pt idx="8">
                  <c:v>Sin información</c:v>
                </c:pt>
              </c:strCache>
            </c:strRef>
          </c:cat>
          <c:val>
            <c:numRef>
              <c:f>'[2]6'!$M$46:$M$54</c:f>
              <c:numCache>
                <c:formatCode>General</c:formatCode>
                <c:ptCount val="9"/>
                <c:pt idx="0">
                  <c:v>1</c:v>
                </c:pt>
                <c:pt idx="1">
                  <c:v>2</c:v>
                </c:pt>
                <c:pt idx="2">
                  <c:v>0</c:v>
                </c:pt>
                <c:pt idx="3">
                  <c:v>1</c:v>
                </c:pt>
                <c:pt idx="4">
                  <c:v>0</c:v>
                </c:pt>
                <c:pt idx="5">
                  <c:v>26</c:v>
                </c:pt>
                <c:pt idx="6">
                  <c:v>0</c:v>
                </c:pt>
                <c:pt idx="7">
                  <c:v>1</c:v>
                </c:pt>
                <c:pt idx="8">
                  <c:v>0</c:v>
                </c:pt>
              </c:numCache>
            </c:numRef>
          </c:val>
          <c:extLst>
            <c:ext xmlns:c16="http://schemas.microsoft.com/office/drawing/2014/chart" uri="{C3380CC4-5D6E-409C-BE32-E72D297353CC}">
              <c16:uniqueId val="{00000000-0076-4D50-999B-F2E4B4FD6E59}"/>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46:$L$54</c:f>
              <c:strCache>
                <c:ptCount val="9"/>
                <c:pt idx="0">
                  <c:v>Indígena</c:v>
                </c:pt>
                <c:pt idx="1">
                  <c:v>Afroecuatoriano (a) /Afrodescendiente</c:v>
                </c:pt>
                <c:pt idx="2">
                  <c:v>Negro (a)</c:v>
                </c:pt>
                <c:pt idx="3">
                  <c:v>Mulato  (a)</c:v>
                </c:pt>
                <c:pt idx="4">
                  <c:v>Montubio (a)</c:v>
                </c:pt>
                <c:pt idx="5">
                  <c:v>Mestizo (a)</c:v>
                </c:pt>
                <c:pt idx="6">
                  <c:v>Blanco (a)</c:v>
                </c:pt>
                <c:pt idx="7">
                  <c:v>Otra</c:v>
                </c:pt>
                <c:pt idx="8">
                  <c:v>Sin información</c:v>
                </c:pt>
              </c:strCache>
            </c:strRef>
          </c:cat>
          <c:val>
            <c:numRef>
              <c:f>'[2]6'!$N$46:$N$54</c:f>
              <c:numCache>
                <c:formatCode>General</c:formatCode>
                <c:ptCount val="9"/>
                <c:pt idx="0">
                  <c:v>2</c:v>
                </c:pt>
                <c:pt idx="1">
                  <c:v>2</c:v>
                </c:pt>
                <c:pt idx="2">
                  <c:v>0</c:v>
                </c:pt>
                <c:pt idx="3">
                  <c:v>0</c:v>
                </c:pt>
                <c:pt idx="4">
                  <c:v>1</c:v>
                </c:pt>
                <c:pt idx="5">
                  <c:v>17</c:v>
                </c:pt>
                <c:pt idx="6">
                  <c:v>0</c:v>
                </c:pt>
                <c:pt idx="7">
                  <c:v>0</c:v>
                </c:pt>
                <c:pt idx="8">
                  <c:v>1</c:v>
                </c:pt>
              </c:numCache>
            </c:numRef>
          </c:val>
          <c:extLst>
            <c:ext xmlns:c16="http://schemas.microsoft.com/office/drawing/2014/chart" uri="{C3380CC4-5D6E-409C-BE32-E72D297353CC}">
              <c16:uniqueId val="{00000001-0076-4D50-999B-F2E4B4FD6E59}"/>
            </c:ext>
          </c:extLst>
        </c:ser>
        <c:dLbls>
          <c:showLegendKey val="0"/>
          <c:showVal val="0"/>
          <c:showCatName val="0"/>
          <c:showSerName val="0"/>
          <c:showPercent val="0"/>
          <c:showBubbleSize val="0"/>
        </c:dLbls>
        <c:gapWidth val="100"/>
        <c:overlap val="-24"/>
        <c:axId val="446186512"/>
        <c:axId val="447244768"/>
      </c:barChart>
      <c:catAx>
        <c:axId val="446186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44768"/>
        <c:crosses val="autoZero"/>
        <c:auto val="1"/>
        <c:lblAlgn val="ctr"/>
        <c:lblOffset val="100"/>
        <c:noMultiLvlLbl val="0"/>
      </c:catAx>
      <c:valAx>
        <c:axId val="447244768"/>
        <c:scaling>
          <c:orientation val="minMax"/>
        </c:scaling>
        <c:delete val="1"/>
        <c:axPos val="l"/>
        <c:numFmt formatCode="General" sourceLinked="1"/>
        <c:majorTickMark val="out"/>
        <c:minorTickMark val="none"/>
        <c:tickLblPos val="nextTo"/>
        <c:crossAx val="44618651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56:$L$60</c:f>
              <c:strCache>
                <c:ptCount val="5"/>
                <c:pt idx="0">
                  <c:v>Azuay</c:v>
                </c:pt>
                <c:pt idx="1">
                  <c:v>El Oro</c:v>
                </c:pt>
                <c:pt idx="2">
                  <c:v>Guayas</c:v>
                </c:pt>
                <c:pt idx="3">
                  <c:v>Pichincha</c:v>
                </c:pt>
                <c:pt idx="4">
                  <c:v>Tungurahua</c:v>
                </c:pt>
              </c:strCache>
            </c:strRef>
          </c:cat>
          <c:val>
            <c:numRef>
              <c:f>'[2]6'!$M$56:$M$60</c:f>
              <c:numCache>
                <c:formatCode>General</c:formatCode>
                <c:ptCount val="5"/>
                <c:pt idx="0">
                  <c:v>2</c:v>
                </c:pt>
                <c:pt idx="1">
                  <c:v>0</c:v>
                </c:pt>
                <c:pt idx="2">
                  <c:v>13</c:v>
                </c:pt>
                <c:pt idx="3">
                  <c:v>5</c:v>
                </c:pt>
                <c:pt idx="4">
                  <c:v>0</c:v>
                </c:pt>
              </c:numCache>
            </c:numRef>
          </c:val>
          <c:extLst>
            <c:ext xmlns:c16="http://schemas.microsoft.com/office/drawing/2014/chart" uri="{C3380CC4-5D6E-409C-BE32-E72D297353CC}">
              <c16:uniqueId val="{00000000-2D6E-400A-B43C-8FF5002BD107}"/>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56:$L$60</c:f>
              <c:strCache>
                <c:ptCount val="5"/>
                <c:pt idx="0">
                  <c:v>Azuay</c:v>
                </c:pt>
                <c:pt idx="1">
                  <c:v>El Oro</c:v>
                </c:pt>
                <c:pt idx="2">
                  <c:v>Guayas</c:v>
                </c:pt>
                <c:pt idx="3">
                  <c:v>Pichincha</c:v>
                </c:pt>
                <c:pt idx="4">
                  <c:v>Tungurahua</c:v>
                </c:pt>
              </c:strCache>
            </c:strRef>
          </c:cat>
          <c:val>
            <c:numRef>
              <c:f>'[2]6'!$N$56:$N$60</c:f>
              <c:numCache>
                <c:formatCode>General</c:formatCode>
                <c:ptCount val="5"/>
                <c:pt idx="0">
                  <c:v>2</c:v>
                </c:pt>
                <c:pt idx="1">
                  <c:v>4</c:v>
                </c:pt>
                <c:pt idx="2">
                  <c:v>6</c:v>
                </c:pt>
                <c:pt idx="3">
                  <c:v>2</c:v>
                </c:pt>
                <c:pt idx="4">
                  <c:v>0</c:v>
                </c:pt>
              </c:numCache>
            </c:numRef>
          </c:val>
          <c:extLst>
            <c:ext xmlns:c16="http://schemas.microsoft.com/office/drawing/2014/chart" uri="{C3380CC4-5D6E-409C-BE32-E72D297353CC}">
              <c16:uniqueId val="{00000001-2D6E-400A-B43C-8FF5002BD107}"/>
            </c:ext>
          </c:extLst>
        </c:ser>
        <c:dLbls>
          <c:showLegendKey val="0"/>
          <c:showVal val="0"/>
          <c:showCatName val="0"/>
          <c:showSerName val="0"/>
          <c:showPercent val="0"/>
          <c:showBubbleSize val="0"/>
        </c:dLbls>
        <c:gapWidth val="100"/>
        <c:overlap val="-24"/>
        <c:axId val="447248128"/>
        <c:axId val="447248688"/>
      </c:barChart>
      <c:catAx>
        <c:axId val="447248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48688"/>
        <c:crosses val="autoZero"/>
        <c:auto val="1"/>
        <c:lblAlgn val="ctr"/>
        <c:lblOffset val="100"/>
        <c:noMultiLvlLbl val="0"/>
      </c:catAx>
      <c:valAx>
        <c:axId val="447248688"/>
        <c:scaling>
          <c:orientation val="minMax"/>
        </c:scaling>
        <c:delete val="1"/>
        <c:axPos val="l"/>
        <c:numFmt formatCode="General" sourceLinked="1"/>
        <c:majorTickMark val="out"/>
        <c:minorTickMark val="none"/>
        <c:tickLblPos val="nextTo"/>
        <c:crossAx val="44724812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2]6'!$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62:$L$66</c:f>
              <c:strCache>
                <c:ptCount val="5"/>
                <c:pt idx="0">
                  <c:v>Cuenca</c:v>
                </c:pt>
                <c:pt idx="1">
                  <c:v>Machala</c:v>
                </c:pt>
                <c:pt idx="2">
                  <c:v>Guayaquil</c:v>
                </c:pt>
                <c:pt idx="3">
                  <c:v>Quito</c:v>
                </c:pt>
                <c:pt idx="4">
                  <c:v>Ambato</c:v>
                </c:pt>
              </c:strCache>
            </c:strRef>
          </c:cat>
          <c:val>
            <c:numRef>
              <c:f>'[2]6'!$M$62:$M$66</c:f>
              <c:numCache>
                <c:formatCode>General</c:formatCode>
                <c:ptCount val="5"/>
                <c:pt idx="0">
                  <c:v>1</c:v>
                </c:pt>
                <c:pt idx="1">
                  <c:v>0</c:v>
                </c:pt>
                <c:pt idx="2">
                  <c:v>9</c:v>
                </c:pt>
                <c:pt idx="3">
                  <c:v>4</c:v>
                </c:pt>
                <c:pt idx="4">
                  <c:v>0</c:v>
                </c:pt>
              </c:numCache>
            </c:numRef>
          </c:val>
          <c:extLst>
            <c:ext xmlns:c16="http://schemas.microsoft.com/office/drawing/2014/chart" uri="{C3380CC4-5D6E-409C-BE32-E72D297353CC}">
              <c16:uniqueId val="{00000000-FB2C-44D4-831D-73DAB678555C}"/>
            </c:ext>
          </c:extLst>
        </c:ser>
        <c:ser>
          <c:idx val="1"/>
          <c:order val="1"/>
          <c:tx>
            <c:strRef>
              <c:f>'[2]6'!$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6'!$L$62:$L$66</c:f>
              <c:strCache>
                <c:ptCount val="5"/>
                <c:pt idx="0">
                  <c:v>Cuenca</c:v>
                </c:pt>
                <c:pt idx="1">
                  <c:v>Machala</c:v>
                </c:pt>
                <c:pt idx="2">
                  <c:v>Guayaquil</c:v>
                </c:pt>
                <c:pt idx="3">
                  <c:v>Quito</c:v>
                </c:pt>
                <c:pt idx="4">
                  <c:v>Ambato</c:v>
                </c:pt>
              </c:strCache>
            </c:strRef>
          </c:cat>
          <c:val>
            <c:numRef>
              <c:f>'[2]6'!$N$62:$N$66</c:f>
              <c:numCache>
                <c:formatCode>General</c:formatCode>
                <c:ptCount val="5"/>
                <c:pt idx="0">
                  <c:v>0</c:v>
                </c:pt>
                <c:pt idx="1">
                  <c:v>2</c:v>
                </c:pt>
                <c:pt idx="2">
                  <c:v>4</c:v>
                </c:pt>
                <c:pt idx="3">
                  <c:v>1</c:v>
                </c:pt>
                <c:pt idx="4">
                  <c:v>0</c:v>
                </c:pt>
              </c:numCache>
            </c:numRef>
          </c:val>
          <c:extLst>
            <c:ext xmlns:c16="http://schemas.microsoft.com/office/drawing/2014/chart" uri="{C3380CC4-5D6E-409C-BE32-E72D297353CC}">
              <c16:uniqueId val="{00000001-FB2C-44D4-831D-73DAB678555C}"/>
            </c:ext>
          </c:extLst>
        </c:ser>
        <c:dLbls>
          <c:showLegendKey val="0"/>
          <c:showVal val="0"/>
          <c:showCatName val="0"/>
          <c:showSerName val="0"/>
          <c:showPercent val="0"/>
          <c:showBubbleSize val="0"/>
        </c:dLbls>
        <c:gapWidth val="100"/>
        <c:overlap val="-24"/>
        <c:axId val="447252048"/>
        <c:axId val="447252608"/>
      </c:barChart>
      <c:catAx>
        <c:axId val="447252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52608"/>
        <c:crosses val="autoZero"/>
        <c:auto val="1"/>
        <c:lblAlgn val="ctr"/>
        <c:lblOffset val="100"/>
        <c:noMultiLvlLbl val="0"/>
      </c:catAx>
      <c:valAx>
        <c:axId val="447252608"/>
        <c:scaling>
          <c:orientation val="minMax"/>
        </c:scaling>
        <c:delete val="1"/>
        <c:axPos val="l"/>
        <c:numFmt formatCode="General" sourceLinked="1"/>
        <c:majorTickMark val="out"/>
        <c:minorTickMark val="none"/>
        <c:tickLblPos val="nextTo"/>
        <c:crossAx val="44725204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65986554372263495"/>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9</c:f>
              <c:strCache>
                <c:ptCount val="1"/>
                <c:pt idx="0">
                  <c:v>Nacional</c:v>
                </c:pt>
              </c:strCache>
            </c:strRef>
          </c:cat>
          <c:val>
            <c:numRef>
              <c:f>'[2]7'!$M$9</c:f>
              <c:numCache>
                <c:formatCode>General</c:formatCode>
                <c:ptCount val="1"/>
                <c:pt idx="0">
                  <c:v>8.4125770767077071E-2</c:v>
                </c:pt>
              </c:numCache>
            </c:numRef>
          </c:val>
          <c:extLst>
            <c:ext xmlns:c16="http://schemas.microsoft.com/office/drawing/2014/chart" uri="{C3380CC4-5D6E-409C-BE32-E72D297353CC}">
              <c16:uniqueId val="{00000000-4DB2-48A5-B6C8-FF85A07933C2}"/>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9</c:f>
              <c:strCache>
                <c:ptCount val="1"/>
                <c:pt idx="0">
                  <c:v>Nacional</c:v>
                </c:pt>
              </c:strCache>
            </c:strRef>
          </c:cat>
          <c:val>
            <c:numRef>
              <c:f>'[2]7'!$N$9</c:f>
              <c:numCache>
                <c:formatCode>General</c:formatCode>
                <c:ptCount val="1"/>
                <c:pt idx="0">
                  <c:v>8.0363456149686624E-2</c:v>
                </c:pt>
              </c:numCache>
            </c:numRef>
          </c:val>
          <c:extLst>
            <c:ext xmlns:c16="http://schemas.microsoft.com/office/drawing/2014/chart" uri="{C3380CC4-5D6E-409C-BE32-E72D297353CC}">
              <c16:uniqueId val="{00000001-4DB2-48A5-B6C8-FF85A07933C2}"/>
            </c:ext>
          </c:extLst>
        </c:ser>
        <c:dLbls>
          <c:showLegendKey val="0"/>
          <c:showVal val="0"/>
          <c:showCatName val="0"/>
          <c:showSerName val="0"/>
          <c:showPercent val="0"/>
          <c:showBubbleSize val="0"/>
        </c:dLbls>
        <c:gapWidth val="100"/>
        <c:overlap val="-24"/>
        <c:axId val="447255968"/>
        <c:axId val="447256528"/>
      </c:barChart>
      <c:catAx>
        <c:axId val="447255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56528"/>
        <c:crosses val="autoZero"/>
        <c:auto val="1"/>
        <c:lblAlgn val="ctr"/>
        <c:lblOffset val="100"/>
        <c:noMultiLvlLbl val="0"/>
      </c:catAx>
      <c:valAx>
        <c:axId val="447256528"/>
        <c:scaling>
          <c:orientation val="minMax"/>
        </c:scaling>
        <c:delete val="1"/>
        <c:axPos val="l"/>
        <c:numFmt formatCode="General" sourceLinked="1"/>
        <c:majorTickMark val="out"/>
        <c:minorTickMark val="none"/>
        <c:tickLblPos val="nextTo"/>
        <c:crossAx val="447255968"/>
        <c:crosses val="autoZero"/>
        <c:crossBetween val="between"/>
      </c:valAx>
      <c:spPr>
        <a:noFill/>
        <a:ln w="25400">
          <a:noFill/>
        </a:ln>
      </c:spPr>
    </c:plotArea>
    <c:legend>
      <c:legendPos val="r"/>
      <c:layout>
        <c:manualLayout>
          <c:xMode val="edge"/>
          <c:yMode val="edge"/>
          <c:x val="0.35287860729567616"/>
          <c:y val="0.91513153879020936"/>
          <c:w val="0.28396683665162198"/>
          <c:h val="8.0437648782274329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10:$L$13</c:f>
              <c:strCache>
                <c:ptCount val="4"/>
                <c:pt idx="0">
                  <c:v>Urbano</c:v>
                </c:pt>
                <c:pt idx="1">
                  <c:v>Rural</c:v>
                </c:pt>
                <c:pt idx="2">
                  <c:v>Hombre</c:v>
                </c:pt>
                <c:pt idx="3">
                  <c:v>Mujer</c:v>
                </c:pt>
              </c:strCache>
            </c:strRef>
          </c:cat>
          <c:val>
            <c:numRef>
              <c:f>'[2]7'!$M$10:$M$13</c:f>
              <c:numCache>
                <c:formatCode>General</c:formatCode>
                <c:ptCount val="4"/>
                <c:pt idx="0">
                  <c:v>3.1968289452490424E-2</c:v>
                </c:pt>
                <c:pt idx="1">
                  <c:v>0.17936007201308032</c:v>
                </c:pt>
                <c:pt idx="2">
                  <c:v>9.9775696598423821E-2</c:v>
                </c:pt>
                <c:pt idx="3">
                  <c:v>6.7360062605057905E-2</c:v>
                </c:pt>
              </c:numCache>
            </c:numRef>
          </c:val>
          <c:extLst>
            <c:ext xmlns:c16="http://schemas.microsoft.com/office/drawing/2014/chart" uri="{C3380CC4-5D6E-409C-BE32-E72D297353CC}">
              <c16:uniqueId val="{00000000-654B-4502-AA1E-3C33A7DA5496}"/>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10:$L$13</c:f>
              <c:strCache>
                <c:ptCount val="4"/>
                <c:pt idx="0">
                  <c:v>Urbano</c:v>
                </c:pt>
                <c:pt idx="1">
                  <c:v>Rural</c:v>
                </c:pt>
                <c:pt idx="2">
                  <c:v>Hombre</c:v>
                </c:pt>
                <c:pt idx="3">
                  <c:v>Mujer</c:v>
                </c:pt>
              </c:strCache>
            </c:strRef>
          </c:cat>
          <c:val>
            <c:numRef>
              <c:f>'[2]7'!$N$10:$N$13</c:f>
              <c:numCache>
                <c:formatCode>General</c:formatCode>
                <c:ptCount val="4"/>
                <c:pt idx="0">
                  <c:v>2.5714887290312641E-2</c:v>
                </c:pt>
                <c:pt idx="1">
                  <c:v>0.17640510620311062</c:v>
                </c:pt>
                <c:pt idx="2">
                  <c:v>9.1702432835326031E-2</c:v>
                </c:pt>
                <c:pt idx="3">
                  <c:v>6.9133671298500884E-2</c:v>
                </c:pt>
              </c:numCache>
            </c:numRef>
          </c:val>
          <c:extLst>
            <c:ext xmlns:c16="http://schemas.microsoft.com/office/drawing/2014/chart" uri="{C3380CC4-5D6E-409C-BE32-E72D297353CC}">
              <c16:uniqueId val="{00000001-654B-4502-AA1E-3C33A7DA5496}"/>
            </c:ext>
          </c:extLst>
        </c:ser>
        <c:dLbls>
          <c:showLegendKey val="0"/>
          <c:showVal val="0"/>
          <c:showCatName val="0"/>
          <c:showSerName val="0"/>
          <c:showPercent val="0"/>
          <c:showBubbleSize val="0"/>
        </c:dLbls>
        <c:gapWidth val="100"/>
        <c:overlap val="-24"/>
        <c:axId val="447259888"/>
        <c:axId val="447260448"/>
      </c:barChart>
      <c:catAx>
        <c:axId val="447259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60448"/>
        <c:crosses val="autoZero"/>
        <c:auto val="1"/>
        <c:lblAlgn val="ctr"/>
        <c:lblOffset val="100"/>
        <c:noMultiLvlLbl val="0"/>
      </c:catAx>
      <c:valAx>
        <c:axId val="447260448"/>
        <c:scaling>
          <c:orientation val="minMax"/>
        </c:scaling>
        <c:delete val="1"/>
        <c:axPos val="l"/>
        <c:numFmt formatCode="General" sourceLinked="1"/>
        <c:majorTickMark val="out"/>
        <c:minorTickMark val="none"/>
        <c:tickLblPos val="nextTo"/>
        <c:crossAx val="447259888"/>
        <c:crosses val="autoZero"/>
        <c:crossBetween val="between"/>
      </c:valAx>
      <c:spPr>
        <a:noFill/>
        <a:ln w="25400">
          <a:noFill/>
        </a:ln>
      </c:spPr>
    </c:plotArea>
    <c:legend>
      <c:legendPos val="r"/>
      <c:layout>
        <c:manualLayout>
          <c:xMode val="edge"/>
          <c:yMode val="edge"/>
          <c:x val="0.35287860729567616"/>
          <c:y val="0.91513214917902697"/>
          <c:w val="0.28396683665162198"/>
          <c:h val="8.0437648782274329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14:$L$21</c:f>
              <c:strCache>
                <c:ptCount val="8"/>
                <c:pt idx="0">
                  <c:v>Indígena</c:v>
                </c:pt>
                <c:pt idx="1">
                  <c:v>Afroecuatoriano (a) /Afrodescendiente</c:v>
                </c:pt>
                <c:pt idx="2">
                  <c:v>Negro (a)</c:v>
                </c:pt>
                <c:pt idx="3">
                  <c:v>Mulato  (a)</c:v>
                </c:pt>
                <c:pt idx="4">
                  <c:v>Montubio (a)</c:v>
                </c:pt>
                <c:pt idx="5">
                  <c:v>Mestizo (a)</c:v>
                </c:pt>
                <c:pt idx="6">
                  <c:v>Blanco (a)</c:v>
                </c:pt>
                <c:pt idx="7">
                  <c:v>Otra</c:v>
                </c:pt>
              </c:strCache>
            </c:strRef>
          </c:cat>
          <c:val>
            <c:numRef>
              <c:f>'[2]7'!$M$14:$M$21</c:f>
              <c:numCache>
                <c:formatCode>General</c:formatCode>
                <c:ptCount val="8"/>
                <c:pt idx="0">
                  <c:v>0.29546256690799683</c:v>
                </c:pt>
                <c:pt idx="1">
                  <c:v>4.8071497473211641E-2</c:v>
                </c:pt>
                <c:pt idx="2">
                  <c:v>2.5167746665426188E-2</c:v>
                </c:pt>
                <c:pt idx="3">
                  <c:v>6.0010896147647992E-2</c:v>
                </c:pt>
                <c:pt idx="4">
                  <c:v>0.12100256023634497</c:v>
                </c:pt>
                <c:pt idx="5">
                  <c:v>5.6146064489722973E-2</c:v>
                </c:pt>
                <c:pt idx="6">
                  <c:v>7.2622105656567543E-2</c:v>
                </c:pt>
                <c:pt idx="7">
                  <c:v>2.4584171550687782E-2</c:v>
                </c:pt>
              </c:numCache>
            </c:numRef>
          </c:val>
          <c:extLst>
            <c:ext xmlns:c16="http://schemas.microsoft.com/office/drawing/2014/chart" uri="{C3380CC4-5D6E-409C-BE32-E72D297353CC}">
              <c16:uniqueId val="{00000000-61D6-40BC-9C2B-EBE0EDEC0C9A}"/>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14:$L$21</c:f>
              <c:strCache>
                <c:ptCount val="8"/>
                <c:pt idx="0">
                  <c:v>Indígena</c:v>
                </c:pt>
                <c:pt idx="1">
                  <c:v>Afroecuatoriano (a) /Afrodescendiente</c:v>
                </c:pt>
                <c:pt idx="2">
                  <c:v>Negro (a)</c:v>
                </c:pt>
                <c:pt idx="3">
                  <c:v>Mulato  (a)</c:v>
                </c:pt>
                <c:pt idx="4">
                  <c:v>Montubio (a)</c:v>
                </c:pt>
                <c:pt idx="5">
                  <c:v>Mestizo (a)</c:v>
                </c:pt>
                <c:pt idx="6">
                  <c:v>Blanco (a)</c:v>
                </c:pt>
                <c:pt idx="7">
                  <c:v>Otra</c:v>
                </c:pt>
              </c:strCache>
            </c:strRef>
          </c:cat>
          <c:val>
            <c:numRef>
              <c:f>'[2]7'!$N$14:$N$21</c:f>
              <c:numCache>
                <c:formatCode>General</c:formatCode>
                <c:ptCount val="8"/>
                <c:pt idx="0">
                  <c:v>0.32846245103288202</c:v>
                </c:pt>
                <c:pt idx="1">
                  <c:v>2.1241316048582374E-2</c:v>
                </c:pt>
                <c:pt idx="2">
                  <c:v>5.1788067660281642E-2</c:v>
                </c:pt>
                <c:pt idx="3">
                  <c:v>4.7868942149800489E-2</c:v>
                </c:pt>
                <c:pt idx="4">
                  <c:v>6.6228776489085484E-2</c:v>
                </c:pt>
                <c:pt idx="5">
                  <c:v>5.0395769062154379E-2</c:v>
                </c:pt>
                <c:pt idx="6">
                  <c:v>0.13782660880977576</c:v>
                </c:pt>
                <c:pt idx="7">
                  <c:v>0</c:v>
                </c:pt>
              </c:numCache>
            </c:numRef>
          </c:val>
          <c:extLst>
            <c:ext xmlns:c16="http://schemas.microsoft.com/office/drawing/2014/chart" uri="{C3380CC4-5D6E-409C-BE32-E72D297353CC}">
              <c16:uniqueId val="{00000001-61D6-40BC-9C2B-EBE0EDEC0C9A}"/>
            </c:ext>
          </c:extLst>
        </c:ser>
        <c:dLbls>
          <c:showLegendKey val="0"/>
          <c:showVal val="0"/>
          <c:showCatName val="0"/>
          <c:showSerName val="0"/>
          <c:showPercent val="0"/>
          <c:showBubbleSize val="0"/>
        </c:dLbls>
        <c:gapWidth val="100"/>
        <c:overlap val="-24"/>
        <c:axId val="447263808"/>
        <c:axId val="447264368"/>
      </c:barChart>
      <c:catAx>
        <c:axId val="447263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64368"/>
        <c:crosses val="autoZero"/>
        <c:auto val="1"/>
        <c:lblAlgn val="ctr"/>
        <c:lblOffset val="100"/>
        <c:noMultiLvlLbl val="0"/>
      </c:catAx>
      <c:valAx>
        <c:axId val="447264368"/>
        <c:scaling>
          <c:orientation val="minMax"/>
        </c:scaling>
        <c:delete val="1"/>
        <c:axPos val="l"/>
        <c:numFmt formatCode="General" sourceLinked="1"/>
        <c:majorTickMark val="out"/>
        <c:minorTickMark val="none"/>
        <c:tickLblPos val="nextTo"/>
        <c:crossAx val="447263808"/>
        <c:crosses val="autoZero"/>
        <c:crossBetween val="between"/>
      </c:valAx>
      <c:spPr>
        <a:noFill/>
        <a:ln w="25400">
          <a:noFill/>
        </a:ln>
      </c:spPr>
    </c:plotArea>
    <c:legend>
      <c:legendPos val="r"/>
      <c:layout>
        <c:manualLayout>
          <c:xMode val="edge"/>
          <c:yMode val="edge"/>
          <c:x val="0.35287865136260954"/>
          <c:y val="0.91513186520134182"/>
          <c:w val="0.28396691085256132"/>
          <c:h val="8.0437351748143815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26</c:f>
              <c:strCache>
                <c:ptCount val="1"/>
                <c:pt idx="0">
                  <c:v>Nacional</c:v>
                </c:pt>
              </c:strCache>
            </c:strRef>
          </c:cat>
          <c:val>
            <c:numRef>
              <c:f>'[2]7'!$M$26</c:f>
              <c:numCache>
                <c:formatCode>General</c:formatCode>
                <c:ptCount val="1"/>
                <c:pt idx="0">
                  <c:v>5.1887202986780762E-2</c:v>
                </c:pt>
              </c:numCache>
            </c:numRef>
          </c:val>
          <c:extLst>
            <c:ext xmlns:c16="http://schemas.microsoft.com/office/drawing/2014/chart" uri="{C3380CC4-5D6E-409C-BE32-E72D297353CC}">
              <c16:uniqueId val="{00000000-E532-4BDE-A65B-BC06928C6CE4}"/>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26</c:f>
              <c:strCache>
                <c:ptCount val="1"/>
                <c:pt idx="0">
                  <c:v>Nacional</c:v>
                </c:pt>
              </c:strCache>
            </c:strRef>
          </c:cat>
          <c:val>
            <c:numRef>
              <c:f>'[2]7'!$N$26</c:f>
              <c:numCache>
                <c:formatCode>General</c:formatCode>
                <c:ptCount val="1"/>
                <c:pt idx="0">
                  <c:v>5.4423550706348897E-2</c:v>
                </c:pt>
              </c:numCache>
            </c:numRef>
          </c:val>
          <c:extLst>
            <c:ext xmlns:c16="http://schemas.microsoft.com/office/drawing/2014/chart" uri="{C3380CC4-5D6E-409C-BE32-E72D297353CC}">
              <c16:uniqueId val="{00000001-E532-4BDE-A65B-BC06928C6CE4}"/>
            </c:ext>
          </c:extLst>
        </c:ser>
        <c:dLbls>
          <c:showLegendKey val="0"/>
          <c:showVal val="0"/>
          <c:showCatName val="0"/>
          <c:showSerName val="0"/>
          <c:showPercent val="0"/>
          <c:showBubbleSize val="0"/>
        </c:dLbls>
        <c:gapWidth val="100"/>
        <c:overlap val="-24"/>
        <c:axId val="447267728"/>
        <c:axId val="447268288"/>
      </c:barChart>
      <c:catAx>
        <c:axId val="44726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68288"/>
        <c:crosses val="autoZero"/>
        <c:auto val="1"/>
        <c:lblAlgn val="ctr"/>
        <c:lblOffset val="100"/>
        <c:noMultiLvlLbl val="0"/>
      </c:catAx>
      <c:valAx>
        <c:axId val="447268288"/>
        <c:scaling>
          <c:orientation val="minMax"/>
        </c:scaling>
        <c:delete val="1"/>
        <c:axPos val="l"/>
        <c:numFmt formatCode="General" sourceLinked="1"/>
        <c:majorTickMark val="out"/>
        <c:minorTickMark val="none"/>
        <c:tickLblPos val="nextTo"/>
        <c:crossAx val="447267728"/>
        <c:crosses val="autoZero"/>
        <c:crossBetween val="between"/>
      </c:valAx>
      <c:spPr>
        <a:noFill/>
        <a:ln w="25400">
          <a:noFill/>
        </a:ln>
      </c:spPr>
    </c:plotArea>
    <c:legend>
      <c:legendPos val="r"/>
      <c:layout>
        <c:manualLayout>
          <c:xMode val="edge"/>
          <c:yMode val="edge"/>
          <c:x val="0.35287856344689589"/>
          <c:y val="0.91513186520134182"/>
          <c:w val="0.28396689275226733"/>
          <c:h val="8.0437351748143815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27:$L$30</c:f>
              <c:strCache>
                <c:ptCount val="4"/>
                <c:pt idx="0">
                  <c:v>Urbano</c:v>
                </c:pt>
                <c:pt idx="1">
                  <c:v>Rural</c:v>
                </c:pt>
                <c:pt idx="2">
                  <c:v>Hombre</c:v>
                </c:pt>
                <c:pt idx="3">
                  <c:v>Mujer</c:v>
                </c:pt>
              </c:strCache>
            </c:strRef>
          </c:cat>
          <c:val>
            <c:numRef>
              <c:f>'[2]7'!$M$27:$M$30</c:f>
              <c:numCache>
                <c:formatCode>General</c:formatCode>
                <c:ptCount val="4"/>
                <c:pt idx="0">
                  <c:v>1.205085959679336E-2</c:v>
                </c:pt>
                <c:pt idx="1">
                  <c:v>0.12418467186478199</c:v>
                </c:pt>
                <c:pt idx="2">
                  <c:v>5.8353377186719291E-2</c:v>
                </c:pt>
                <c:pt idx="3">
                  <c:v>4.4961467620032336E-2</c:v>
                </c:pt>
              </c:numCache>
            </c:numRef>
          </c:val>
          <c:extLst>
            <c:ext xmlns:c16="http://schemas.microsoft.com/office/drawing/2014/chart" uri="{C3380CC4-5D6E-409C-BE32-E72D297353CC}">
              <c16:uniqueId val="{00000000-A0F4-49D2-A867-7E1EAF6E2F69}"/>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27:$L$30</c:f>
              <c:strCache>
                <c:ptCount val="4"/>
                <c:pt idx="0">
                  <c:v>Urbano</c:v>
                </c:pt>
                <c:pt idx="1">
                  <c:v>Rural</c:v>
                </c:pt>
                <c:pt idx="2">
                  <c:v>Hombre</c:v>
                </c:pt>
                <c:pt idx="3">
                  <c:v>Mujer</c:v>
                </c:pt>
              </c:strCache>
            </c:strRef>
          </c:cat>
          <c:val>
            <c:numRef>
              <c:f>'[2]7'!$N$27:$N$30</c:f>
              <c:numCache>
                <c:formatCode>General</c:formatCode>
                <c:ptCount val="4"/>
                <c:pt idx="0">
                  <c:v>1.1980509262776905E-2</c:v>
                </c:pt>
                <c:pt idx="1">
                  <c:v>0.12957273396968028</c:v>
                </c:pt>
                <c:pt idx="2">
                  <c:v>5.6259932903062658E-2</c:v>
                </c:pt>
                <c:pt idx="3">
                  <c:v>5.2647369936147173E-2</c:v>
                </c:pt>
              </c:numCache>
            </c:numRef>
          </c:val>
          <c:extLst>
            <c:ext xmlns:c16="http://schemas.microsoft.com/office/drawing/2014/chart" uri="{C3380CC4-5D6E-409C-BE32-E72D297353CC}">
              <c16:uniqueId val="{00000001-A0F4-49D2-A867-7E1EAF6E2F69}"/>
            </c:ext>
          </c:extLst>
        </c:ser>
        <c:dLbls>
          <c:showLegendKey val="0"/>
          <c:showVal val="0"/>
          <c:showCatName val="0"/>
          <c:showSerName val="0"/>
          <c:showPercent val="0"/>
          <c:showBubbleSize val="0"/>
        </c:dLbls>
        <c:gapWidth val="100"/>
        <c:overlap val="-24"/>
        <c:axId val="447271648"/>
        <c:axId val="447272208"/>
      </c:barChart>
      <c:catAx>
        <c:axId val="447271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72208"/>
        <c:crosses val="autoZero"/>
        <c:auto val="1"/>
        <c:lblAlgn val="ctr"/>
        <c:lblOffset val="100"/>
        <c:noMultiLvlLbl val="0"/>
      </c:catAx>
      <c:valAx>
        <c:axId val="447272208"/>
        <c:scaling>
          <c:orientation val="minMax"/>
        </c:scaling>
        <c:delete val="1"/>
        <c:axPos val="l"/>
        <c:numFmt formatCode="General" sourceLinked="1"/>
        <c:majorTickMark val="out"/>
        <c:minorTickMark val="none"/>
        <c:tickLblPos val="nextTo"/>
        <c:crossAx val="447271648"/>
        <c:crosses val="autoZero"/>
        <c:crossBetween val="between"/>
      </c:valAx>
      <c:spPr>
        <a:noFill/>
        <a:ln w="25400">
          <a:noFill/>
        </a:ln>
      </c:spPr>
    </c:plotArea>
    <c:legend>
      <c:legendPos val="r"/>
      <c:layout>
        <c:manualLayout>
          <c:xMode val="edge"/>
          <c:yMode val="edge"/>
          <c:x val="0.35287856344689589"/>
          <c:y val="0.91513186520134182"/>
          <c:w val="0.28396689275226733"/>
          <c:h val="8.0437351748143815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31:$L$37</c:f>
              <c:strCache>
                <c:ptCount val="7"/>
                <c:pt idx="0">
                  <c:v>Indígena</c:v>
                </c:pt>
                <c:pt idx="1">
                  <c:v>Afroecuatoriano (a) /Afrodescendiente</c:v>
                </c:pt>
                <c:pt idx="2">
                  <c:v>Negro (a)</c:v>
                </c:pt>
                <c:pt idx="3">
                  <c:v>Mulato  (a)</c:v>
                </c:pt>
                <c:pt idx="4">
                  <c:v>Montubio (a)</c:v>
                </c:pt>
                <c:pt idx="5">
                  <c:v>Mestizo (a)</c:v>
                </c:pt>
                <c:pt idx="6">
                  <c:v>Blanco (a)</c:v>
                </c:pt>
              </c:strCache>
            </c:strRef>
          </c:cat>
          <c:val>
            <c:numRef>
              <c:f>'[2]7'!$M$31:$M$37</c:f>
              <c:numCache>
                <c:formatCode>General</c:formatCode>
                <c:ptCount val="7"/>
                <c:pt idx="0">
                  <c:v>0.23525498535492775</c:v>
                </c:pt>
                <c:pt idx="1">
                  <c:v>2.5604116877692328E-2</c:v>
                </c:pt>
                <c:pt idx="2">
                  <c:v>6.8218072663948264E-3</c:v>
                </c:pt>
                <c:pt idx="3">
                  <c:v>3.7615346896852989E-2</c:v>
                </c:pt>
                <c:pt idx="4">
                  <c:v>7.3171504546398383E-2</c:v>
                </c:pt>
                <c:pt idx="5">
                  <c:v>2.7329483418643795E-2</c:v>
                </c:pt>
                <c:pt idx="6">
                  <c:v>2.6844977068114072E-2</c:v>
                </c:pt>
              </c:numCache>
            </c:numRef>
          </c:val>
          <c:extLst>
            <c:ext xmlns:c16="http://schemas.microsoft.com/office/drawing/2014/chart" uri="{C3380CC4-5D6E-409C-BE32-E72D297353CC}">
              <c16:uniqueId val="{00000000-5E34-4981-8676-482343449D6A}"/>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31:$L$37</c:f>
              <c:strCache>
                <c:ptCount val="7"/>
                <c:pt idx="0">
                  <c:v>Indígena</c:v>
                </c:pt>
                <c:pt idx="1">
                  <c:v>Afroecuatoriano (a) /Afrodescendiente</c:v>
                </c:pt>
                <c:pt idx="2">
                  <c:v>Negro (a)</c:v>
                </c:pt>
                <c:pt idx="3">
                  <c:v>Mulato  (a)</c:v>
                </c:pt>
                <c:pt idx="4">
                  <c:v>Montubio (a)</c:v>
                </c:pt>
                <c:pt idx="5">
                  <c:v>Mestizo (a)</c:v>
                </c:pt>
                <c:pt idx="6">
                  <c:v>Blanco (a)</c:v>
                </c:pt>
              </c:strCache>
            </c:strRef>
          </c:cat>
          <c:val>
            <c:numRef>
              <c:f>'[2]7'!$N$31:$N$37</c:f>
              <c:numCache>
                <c:formatCode>General</c:formatCode>
                <c:ptCount val="7"/>
                <c:pt idx="0">
                  <c:v>0.26932688805488947</c:v>
                </c:pt>
                <c:pt idx="1">
                  <c:v>0</c:v>
                </c:pt>
                <c:pt idx="2">
                  <c:v>7.9695218739792104E-3</c:v>
                </c:pt>
                <c:pt idx="3">
                  <c:v>3.6665791479539196E-2</c:v>
                </c:pt>
                <c:pt idx="4">
                  <c:v>3.2062738356416182E-2</c:v>
                </c:pt>
                <c:pt idx="5">
                  <c:v>2.9495367025164844E-2</c:v>
                </c:pt>
                <c:pt idx="6">
                  <c:v>8.2183051576987756E-2</c:v>
                </c:pt>
              </c:numCache>
            </c:numRef>
          </c:val>
          <c:extLst>
            <c:ext xmlns:c16="http://schemas.microsoft.com/office/drawing/2014/chart" uri="{C3380CC4-5D6E-409C-BE32-E72D297353CC}">
              <c16:uniqueId val="{00000001-5E34-4981-8676-482343449D6A}"/>
            </c:ext>
          </c:extLst>
        </c:ser>
        <c:dLbls>
          <c:showLegendKey val="0"/>
          <c:showVal val="0"/>
          <c:showCatName val="0"/>
          <c:showSerName val="0"/>
          <c:showPercent val="0"/>
          <c:showBubbleSize val="0"/>
        </c:dLbls>
        <c:gapWidth val="100"/>
        <c:overlap val="-24"/>
        <c:axId val="447275568"/>
        <c:axId val="447276128"/>
      </c:barChart>
      <c:catAx>
        <c:axId val="447275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76128"/>
        <c:crosses val="autoZero"/>
        <c:auto val="1"/>
        <c:lblAlgn val="ctr"/>
        <c:lblOffset val="100"/>
        <c:noMultiLvlLbl val="0"/>
      </c:catAx>
      <c:valAx>
        <c:axId val="447276128"/>
        <c:scaling>
          <c:orientation val="minMax"/>
        </c:scaling>
        <c:delete val="1"/>
        <c:axPos val="l"/>
        <c:numFmt formatCode="General" sourceLinked="1"/>
        <c:majorTickMark val="out"/>
        <c:minorTickMark val="none"/>
        <c:tickLblPos val="nextTo"/>
        <c:crossAx val="447275568"/>
        <c:crosses val="autoZero"/>
        <c:crossBetween val="between"/>
      </c:valAx>
      <c:spPr>
        <a:noFill/>
        <a:ln w="25400">
          <a:noFill/>
        </a:ln>
      </c:spPr>
    </c:plotArea>
    <c:legend>
      <c:legendPos val="r"/>
      <c:layout>
        <c:manualLayout>
          <c:xMode val="edge"/>
          <c:yMode val="edge"/>
          <c:x val="0.35287862753284077"/>
          <c:y val="0.91513223283637768"/>
          <c:w val="0.28396697638442553"/>
          <c:h val="8.0437534140719746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46</c:f>
              <c:strCache>
                <c:ptCount val="1"/>
                <c:pt idx="0">
                  <c:v>Nacional</c:v>
                </c:pt>
              </c:strCache>
            </c:strRef>
          </c:cat>
          <c:val>
            <c:numRef>
              <c:f>'[2]7'!$M$46</c:f>
              <c:numCache>
                <c:formatCode>General</c:formatCode>
                <c:ptCount val="1"/>
                <c:pt idx="0">
                  <c:v>0.19031342245840113</c:v>
                </c:pt>
              </c:numCache>
            </c:numRef>
          </c:val>
          <c:extLst>
            <c:ext xmlns:c16="http://schemas.microsoft.com/office/drawing/2014/chart" uri="{C3380CC4-5D6E-409C-BE32-E72D297353CC}">
              <c16:uniqueId val="{00000000-3A89-4EA3-8D95-69F10DFF6C31}"/>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46</c:f>
              <c:strCache>
                <c:ptCount val="1"/>
                <c:pt idx="0">
                  <c:v>Nacional</c:v>
                </c:pt>
              </c:strCache>
            </c:strRef>
          </c:cat>
          <c:val>
            <c:numRef>
              <c:f>'[2]7'!$N$46</c:f>
              <c:numCache>
                <c:formatCode>General</c:formatCode>
                <c:ptCount val="1"/>
                <c:pt idx="0">
                  <c:v>0.17028716256334131</c:v>
                </c:pt>
              </c:numCache>
            </c:numRef>
          </c:val>
          <c:extLst>
            <c:ext xmlns:c16="http://schemas.microsoft.com/office/drawing/2014/chart" uri="{C3380CC4-5D6E-409C-BE32-E72D297353CC}">
              <c16:uniqueId val="{00000001-3A89-4EA3-8D95-69F10DFF6C31}"/>
            </c:ext>
          </c:extLst>
        </c:ser>
        <c:dLbls>
          <c:showLegendKey val="0"/>
          <c:showVal val="0"/>
          <c:showCatName val="0"/>
          <c:showSerName val="0"/>
          <c:showPercent val="0"/>
          <c:showBubbleSize val="0"/>
        </c:dLbls>
        <c:gapWidth val="100"/>
        <c:overlap val="-24"/>
        <c:axId val="447279488"/>
        <c:axId val="447280048"/>
      </c:barChart>
      <c:catAx>
        <c:axId val="447279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80048"/>
        <c:crosses val="autoZero"/>
        <c:auto val="1"/>
        <c:lblAlgn val="ctr"/>
        <c:lblOffset val="100"/>
        <c:noMultiLvlLbl val="0"/>
      </c:catAx>
      <c:valAx>
        <c:axId val="447280048"/>
        <c:scaling>
          <c:orientation val="minMax"/>
        </c:scaling>
        <c:delete val="1"/>
        <c:axPos val="l"/>
        <c:numFmt formatCode="General" sourceLinked="1"/>
        <c:majorTickMark val="out"/>
        <c:minorTickMark val="none"/>
        <c:tickLblPos val="nextTo"/>
        <c:crossAx val="447279488"/>
        <c:crosses val="autoZero"/>
        <c:crossBetween val="between"/>
      </c:valAx>
      <c:spPr>
        <a:noFill/>
        <a:ln w="25400">
          <a:noFill/>
        </a:ln>
      </c:spPr>
    </c:plotArea>
    <c:legend>
      <c:legendPos val="r"/>
      <c:layout>
        <c:manualLayout>
          <c:xMode val="edge"/>
          <c:yMode val="edge"/>
          <c:x val="0.35287874015748033"/>
          <c:y val="0.91513223283637768"/>
          <c:w val="0.28396692913385824"/>
          <c:h val="8.0437534140719746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978844511906E-2"/>
          <c:y val="9.4064158750612567E-2"/>
          <c:w val="0.94971819525358636"/>
          <c:h val="0.77887601341530732"/>
        </c:manualLayout>
      </c:layout>
      <c:barChart>
        <c:barDir val="bar"/>
        <c:grouping val="clustered"/>
        <c:varyColors val="0"/>
        <c:ser>
          <c:idx val="0"/>
          <c:order val="0"/>
          <c:tx>
            <c:strRef>
              <c:f>'Pob y BDH'!$C$1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ob y BDH'!$B$32:$B$38</c:f>
              <c:strCache>
                <c:ptCount val="7"/>
                <c:pt idx="0">
                  <c:v>Menores de 5 años</c:v>
                </c:pt>
                <c:pt idx="1">
                  <c:v>Entre 6 y 12 años</c:v>
                </c:pt>
                <c:pt idx="2">
                  <c:v>Entre 13 y 18 años</c:v>
                </c:pt>
                <c:pt idx="3">
                  <c:v>Entre 19 y 29 años</c:v>
                </c:pt>
                <c:pt idx="4">
                  <c:v>Entre 30 y 45 años</c:v>
                </c:pt>
                <c:pt idx="5">
                  <c:v>Entre 46 y 65 años</c:v>
                </c:pt>
                <c:pt idx="6">
                  <c:v>Mayores de 65 años</c:v>
                </c:pt>
              </c:strCache>
            </c:strRef>
          </c:cat>
          <c:val>
            <c:numRef>
              <c:f>'Pob y BDH'!$C$32:$C$38</c:f>
              <c:numCache>
                <c:formatCode>#,##0.00</c:formatCode>
                <c:ptCount val="7"/>
                <c:pt idx="0">
                  <c:v>28.442665000000002</c:v>
                </c:pt>
                <c:pt idx="1">
                  <c:v>30.060836999999999</c:v>
                </c:pt>
                <c:pt idx="2">
                  <c:v>27.925874</c:v>
                </c:pt>
                <c:pt idx="3">
                  <c:v>17.134747000000001</c:v>
                </c:pt>
                <c:pt idx="4">
                  <c:v>18.517016000000002</c:v>
                </c:pt>
                <c:pt idx="5">
                  <c:v>14.426197</c:v>
                </c:pt>
                <c:pt idx="6">
                  <c:v>18.010634</c:v>
                </c:pt>
              </c:numCache>
            </c:numRef>
          </c:val>
          <c:extLst>
            <c:ext xmlns:c16="http://schemas.microsoft.com/office/drawing/2014/chart" uri="{C3380CC4-5D6E-409C-BE32-E72D297353CC}">
              <c16:uniqueId val="{00000000-C669-4BAF-80D1-7B90D1F4B3E4}"/>
            </c:ext>
          </c:extLst>
        </c:ser>
        <c:ser>
          <c:idx val="1"/>
          <c:order val="1"/>
          <c:tx>
            <c:strRef>
              <c:f>'Pob y BDH'!$F$1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ob y BDH'!$B$32:$B$38</c:f>
              <c:strCache>
                <c:ptCount val="7"/>
                <c:pt idx="0">
                  <c:v>Menores de 5 años</c:v>
                </c:pt>
                <c:pt idx="1">
                  <c:v>Entre 6 y 12 años</c:v>
                </c:pt>
                <c:pt idx="2">
                  <c:v>Entre 13 y 18 años</c:v>
                </c:pt>
                <c:pt idx="3">
                  <c:v>Entre 19 y 29 años</c:v>
                </c:pt>
                <c:pt idx="4">
                  <c:v>Entre 30 y 45 años</c:v>
                </c:pt>
                <c:pt idx="5">
                  <c:v>Entre 46 y 65 años</c:v>
                </c:pt>
                <c:pt idx="6">
                  <c:v>Mayores de 65 años</c:v>
                </c:pt>
              </c:strCache>
            </c:strRef>
          </c:cat>
          <c:val>
            <c:numRef>
              <c:f>'Pob y BDH'!$F$20:$F$25</c:f>
              <c:numCache>
                <c:formatCode>#,##0.00</c:formatCode>
                <c:ptCount val="6"/>
                <c:pt idx="0">
                  <c:v>58.218978</c:v>
                </c:pt>
                <c:pt idx="1">
                  <c:v>37.688761</c:v>
                </c:pt>
                <c:pt idx="2">
                  <c:v>35.038784</c:v>
                </c:pt>
                <c:pt idx="3">
                  <c:v>19.068300000000001</c:v>
                </c:pt>
                <c:pt idx="4">
                  <c:v>11.128102999999999</c:v>
                </c:pt>
                <c:pt idx="5">
                  <c:v>0</c:v>
                </c:pt>
              </c:numCache>
            </c:numRef>
          </c:val>
          <c:extLst>
            <c:ext xmlns:c16="http://schemas.microsoft.com/office/drawing/2014/chart" uri="{C3380CC4-5D6E-409C-BE32-E72D297353CC}">
              <c16:uniqueId val="{00000001-C669-4BAF-80D1-7B90D1F4B3E4}"/>
            </c:ext>
          </c:extLst>
        </c:ser>
        <c:dLbls>
          <c:dLblPos val="outEnd"/>
          <c:showLegendKey val="0"/>
          <c:showVal val="1"/>
          <c:showCatName val="0"/>
          <c:showSerName val="0"/>
          <c:showPercent val="0"/>
          <c:showBubbleSize val="0"/>
        </c:dLbls>
        <c:gapWidth val="100"/>
        <c:axId val="380061648"/>
        <c:axId val="380062208"/>
      </c:barChart>
      <c:catAx>
        <c:axId val="38006164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380062208"/>
        <c:crosses val="autoZero"/>
        <c:auto val="1"/>
        <c:lblAlgn val="ctr"/>
        <c:lblOffset val="100"/>
        <c:noMultiLvlLbl val="0"/>
      </c:catAx>
      <c:valAx>
        <c:axId val="380062208"/>
        <c:scaling>
          <c:orientation val="minMax"/>
        </c:scaling>
        <c:delete val="0"/>
        <c:axPos val="b"/>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380061648"/>
        <c:crosses val="autoZero"/>
        <c:crossBetween val="between"/>
      </c:valAx>
      <c:spPr>
        <a:noFill/>
        <a:ln>
          <a:noFill/>
        </a:ln>
        <a:effectLst/>
      </c:spPr>
    </c:plotArea>
    <c:legend>
      <c:legendPos val="b"/>
      <c:layout>
        <c:manualLayout>
          <c:xMode val="edge"/>
          <c:yMode val="edge"/>
          <c:x val="0.44326556445223841"/>
          <c:y val="0.94194511710221163"/>
          <c:w val="0.10871715126785914"/>
          <c:h val="4.129375182227704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47:$L$50</c:f>
              <c:strCache>
                <c:ptCount val="4"/>
                <c:pt idx="0">
                  <c:v>Urbano</c:v>
                </c:pt>
                <c:pt idx="1">
                  <c:v>Rural</c:v>
                </c:pt>
                <c:pt idx="2">
                  <c:v>Hombre</c:v>
                </c:pt>
                <c:pt idx="3">
                  <c:v>Mujer</c:v>
                </c:pt>
              </c:strCache>
            </c:strRef>
          </c:cat>
          <c:val>
            <c:numRef>
              <c:f>'[2]7'!$M$47:$M$50</c:f>
              <c:numCache>
                <c:formatCode>General</c:formatCode>
                <c:ptCount val="4"/>
                <c:pt idx="0">
                  <c:v>9.6971812144931141E-2</c:v>
                </c:pt>
                <c:pt idx="1">
                  <c:v>0.36419701179357727</c:v>
                </c:pt>
                <c:pt idx="2">
                  <c:v>0.23615353639103545</c:v>
                </c:pt>
                <c:pt idx="3">
                  <c:v>0.1411711242920512</c:v>
                </c:pt>
              </c:numCache>
            </c:numRef>
          </c:val>
          <c:extLst>
            <c:ext xmlns:c16="http://schemas.microsoft.com/office/drawing/2014/chart" uri="{C3380CC4-5D6E-409C-BE32-E72D297353CC}">
              <c16:uniqueId val="{00000000-FB13-4FD3-A91C-23F2F23E5011}"/>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47:$L$50</c:f>
              <c:strCache>
                <c:ptCount val="4"/>
                <c:pt idx="0">
                  <c:v>Urbano</c:v>
                </c:pt>
                <c:pt idx="1">
                  <c:v>Rural</c:v>
                </c:pt>
                <c:pt idx="2">
                  <c:v>Hombre</c:v>
                </c:pt>
                <c:pt idx="3">
                  <c:v>Mujer</c:v>
                </c:pt>
              </c:strCache>
            </c:strRef>
          </c:cat>
          <c:val>
            <c:numRef>
              <c:f>'[2]7'!$N$47:$N$50</c:f>
              <c:numCache>
                <c:formatCode>General</c:formatCode>
                <c:ptCount val="4"/>
                <c:pt idx="0">
                  <c:v>7.3906374314472834E-2</c:v>
                </c:pt>
                <c:pt idx="1">
                  <c:v>0.33536947648996868</c:v>
                </c:pt>
                <c:pt idx="2">
                  <c:v>0.2083042962721264</c:v>
                </c:pt>
                <c:pt idx="3">
                  <c:v>0.12941756408320643</c:v>
                </c:pt>
              </c:numCache>
            </c:numRef>
          </c:val>
          <c:extLst>
            <c:ext xmlns:c16="http://schemas.microsoft.com/office/drawing/2014/chart" uri="{C3380CC4-5D6E-409C-BE32-E72D297353CC}">
              <c16:uniqueId val="{00000001-FB13-4FD3-A91C-23F2F23E5011}"/>
            </c:ext>
          </c:extLst>
        </c:ser>
        <c:dLbls>
          <c:showLegendKey val="0"/>
          <c:showVal val="0"/>
          <c:showCatName val="0"/>
          <c:showSerName val="0"/>
          <c:showPercent val="0"/>
          <c:showBubbleSize val="0"/>
        </c:dLbls>
        <c:gapWidth val="100"/>
        <c:overlap val="-24"/>
        <c:axId val="447283408"/>
        <c:axId val="447283968"/>
      </c:barChart>
      <c:catAx>
        <c:axId val="447283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83968"/>
        <c:crosses val="autoZero"/>
        <c:auto val="1"/>
        <c:lblAlgn val="ctr"/>
        <c:lblOffset val="100"/>
        <c:noMultiLvlLbl val="0"/>
      </c:catAx>
      <c:valAx>
        <c:axId val="447283968"/>
        <c:scaling>
          <c:orientation val="minMax"/>
        </c:scaling>
        <c:delete val="1"/>
        <c:axPos val="l"/>
        <c:numFmt formatCode="General" sourceLinked="1"/>
        <c:majorTickMark val="out"/>
        <c:minorTickMark val="none"/>
        <c:tickLblPos val="nextTo"/>
        <c:crossAx val="447283408"/>
        <c:crosses val="autoZero"/>
        <c:crossBetween val="between"/>
      </c:valAx>
      <c:spPr>
        <a:noFill/>
        <a:ln w="25400">
          <a:noFill/>
        </a:ln>
      </c:spPr>
    </c:plotArea>
    <c:legend>
      <c:legendPos val="r"/>
      <c:layout>
        <c:manualLayout>
          <c:xMode val="edge"/>
          <c:yMode val="edge"/>
          <c:x val="0.35287874015748033"/>
          <c:y val="0.91513223283637768"/>
          <c:w val="0.28396692913385824"/>
          <c:h val="8.0437534140719746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3253810470510271E-2"/>
          <c:y val="7.0892963647926049E-2"/>
          <c:w val="0.95725239116482208"/>
          <c:h val="0.7139718403809473"/>
        </c:manualLayout>
      </c:layout>
      <c:barChart>
        <c:barDir val="col"/>
        <c:grouping val="clustered"/>
        <c:varyColors val="0"/>
        <c:ser>
          <c:idx val="0"/>
          <c:order val="0"/>
          <c:tx>
            <c:strRef>
              <c:f>'[2]7'!$M$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51:$L$57</c:f>
              <c:strCache>
                <c:ptCount val="7"/>
                <c:pt idx="0">
                  <c:v>Indígena</c:v>
                </c:pt>
                <c:pt idx="1">
                  <c:v>Afroecuatoriano (a) /Afrodescendiente</c:v>
                </c:pt>
                <c:pt idx="2">
                  <c:v>Negro (a)</c:v>
                </c:pt>
                <c:pt idx="3">
                  <c:v>Mulato  (a)</c:v>
                </c:pt>
                <c:pt idx="4">
                  <c:v>Montubio (a)</c:v>
                </c:pt>
                <c:pt idx="5">
                  <c:v>Mestizo (a)</c:v>
                </c:pt>
                <c:pt idx="6">
                  <c:v>Blanco (a)</c:v>
                </c:pt>
              </c:strCache>
            </c:strRef>
          </c:cat>
          <c:val>
            <c:numRef>
              <c:f>'[2]7'!$M$51:$M$57</c:f>
              <c:numCache>
                <c:formatCode>General</c:formatCode>
                <c:ptCount val="7"/>
                <c:pt idx="0">
                  <c:v>0.51733597467052261</c:v>
                </c:pt>
                <c:pt idx="1">
                  <c:v>0.12359576846315359</c:v>
                </c:pt>
                <c:pt idx="2">
                  <c:v>9.1746499048895688E-2</c:v>
                </c:pt>
                <c:pt idx="3">
                  <c:v>0.13926661064202064</c:v>
                </c:pt>
                <c:pt idx="4">
                  <c:v>0.25819123299865343</c:v>
                </c:pt>
                <c:pt idx="5">
                  <c:v>0.14969507827832523</c:v>
                </c:pt>
                <c:pt idx="6">
                  <c:v>0.25929863406035453</c:v>
                </c:pt>
              </c:numCache>
            </c:numRef>
          </c:val>
          <c:extLst>
            <c:ext xmlns:c16="http://schemas.microsoft.com/office/drawing/2014/chart" uri="{C3380CC4-5D6E-409C-BE32-E72D297353CC}">
              <c16:uniqueId val="{00000000-8CF9-46DF-B410-1F689A627B0E}"/>
            </c:ext>
          </c:extLst>
        </c:ser>
        <c:ser>
          <c:idx val="1"/>
          <c:order val="1"/>
          <c:tx>
            <c:strRef>
              <c:f>'[2]7'!$N$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L$51:$L$57</c:f>
              <c:strCache>
                <c:ptCount val="7"/>
                <c:pt idx="0">
                  <c:v>Indígena</c:v>
                </c:pt>
                <c:pt idx="1">
                  <c:v>Afroecuatoriano (a) /Afrodescendiente</c:v>
                </c:pt>
                <c:pt idx="2">
                  <c:v>Negro (a)</c:v>
                </c:pt>
                <c:pt idx="3">
                  <c:v>Mulato  (a)</c:v>
                </c:pt>
                <c:pt idx="4">
                  <c:v>Montubio (a)</c:v>
                </c:pt>
                <c:pt idx="5">
                  <c:v>Mestizo (a)</c:v>
                </c:pt>
                <c:pt idx="6">
                  <c:v>Blanco (a)</c:v>
                </c:pt>
              </c:strCache>
            </c:strRef>
          </c:cat>
          <c:val>
            <c:numRef>
              <c:f>'[2]7'!$N$51:$N$57</c:f>
              <c:numCache>
                <c:formatCode>General</c:formatCode>
                <c:ptCount val="7"/>
                <c:pt idx="0">
                  <c:v>0.53300000000000003</c:v>
                </c:pt>
                <c:pt idx="1">
                  <c:v>7.5999999999999998E-2</c:v>
                </c:pt>
                <c:pt idx="2">
                  <c:v>0.19</c:v>
                </c:pt>
                <c:pt idx="3">
                  <c:v>9.5000000000000001E-2</c:v>
                </c:pt>
                <c:pt idx="4">
                  <c:v>0.16400000000000001</c:v>
                </c:pt>
                <c:pt idx="5">
                  <c:v>0.124</c:v>
                </c:pt>
                <c:pt idx="6">
                  <c:v>0.28999999999999998</c:v>
                </c:pt>
              </c:numCache>
            </c:numRef>
          </c:val>
          <c:extLst>
            <c:ext xmlns:c16="http://schemas.microsoft.com/office/drawing/2014/chart" uri="{C3380CC4-5D6E-409C-BE32-E72D297353CC}">
              <c16:uniqueId val="{00000001-8CF9-46DF-B410-1F689A627B0E}"/>
            </c:ext>
          </c:extLst>
        </c:ser>
        <c:dLbls>
          <c:showLegendKey val="0"/>
          <c:showVal val="0"/>
          <c:showCatName val="0"/>
          <c:showSerName val="0"/>
          <c:showPercent val="0"/>
          <c:showBubbleSize val="0"/>
        </c:dLbls>
        <c:gapWidth val="100"/>
        <c:overlap val="-24"/>
        <c:axId val="447287328"/>
        <c:axId val="447287888"/>
      </c:barChart>
      <c:catAx>
        <c:axId val="447287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47287888"/>
        <c:crosses val="autoZero"/>
        <c:auto val="1"/>
        <c:lblAlgn val="ctr"/>
        <c:lblOffset val="100"/>
        <c:noMultiLvlLbl val="0"/>
      </c:catAx>
      <c:valAx>
        <c:axId val="447287888"/>
        <c:scaling>
          <c:orientation val="minMax"/>
        </c:scaling>
        <c:delete val="1"/>
        <c:axPos val="l"/>
        <c:numFmt formatCode="General" sourceLinked="1"/>
        <c:majorTickMark val="out"/>
        <c:minorTickMark val="none"/>
        <c:tickLblPos val="nextTo"/>
        <c:crossAx val="447287328"/>
        <c:crosses val="autoZero"/>
        <c:crossBetween val="between"/>
      </c:valAx>
      <c:spPr>
        <a:noFill/>
        <a:ln w="25400">
          <a:noFill/>
        </a:ln>
      </c:spPr>
    </c:plotArea>
    <c:legend>
      <c:legendPos val="r"/>
      <c:layout>
        <c:manualLayout>
          <c:xMode val="edge"/>
          <c:yMode val="edge"/>
          <c:x val="0.35287867347839302"/>
          <c:y val="0.91513223283637768"/>
          <c:w val="0.28396701346329217"/>
          <c:h val="8.0437534140719746E-2"/>
        </c:manualLayout>
      </c:layout>
      <c:overlay val="0"/>
      <c:spPr>
        <a:noFill/>
        <a:ln w="25400">
          <a:noFill/>
        </a:ln>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9</c:f>
              <c:strCache>
                <c:ptCount val="1"/>
                <c:pt idx="0">
                  <c:v>2016</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4:$G$18</c15:sqref>
                  </c15:fullRef>
                </c:ext>
              </c:extLst>
              <c:f>('Caract. PAM'!$G$14:$G$15,'Caract. PAM'!$G$17:$G$18)</c:f>
              <c:strCache>
                <c:ptCount val="4"/>
                <c:pt idx="0">
                  <c:v>Urbano</c:v>
                </c:pt>
                <c:pt idx="1">
                  <c:v>Rural</c:v>
                </c:pt>
                <c:pt idx="2">
                  <c:v>Hombre</c:v>
                </c:pt>
                <c:pt idx="3">
                  <c:v>Mujer</c:v>
                </c:pt>
              </c:strCache>
            </c:strRef>
          </c:cat>
          <c:val>
            <c:numRef>
              <c:extLst>
                <c:ext xmlns:c15="http://schemas.microsoft.com/office/drawing/2012/chart" uri="{02D57815-91ED-43cb-92C2-25804820EDAC}">
                  <c15:fullRef>
                    <c15:sqref>'Caract. PAM'!$H$14:$H$18</c15:sqref>
                  </c15:fullRef>
                </c:ext>
              </c:extLst>
              <c:f>('Caract. PAM'!$H$14:$H$15,'Caract. PAM'!$H$17:$H$18)</c:f>
              <c:numCache>
                <c:formatCode>0.00</c:formatCode>
                <c:ptCount val="4"/>
                <c:pt idx="0">
                  <c:v>65.166769030603533</c:v>
                </c:pt>
                <c:pt idx="1">
                  <c:v>34.833230969396304</c:v>
                </c:pt>
                <c:pt idx="2">
                  <c:v>47.638503724121513</c:v>
                </c:pt>
                <c:pt idx="3">
                  <c:v>52.361496275878572</c:v>
                </c:pt>
              </c:numCache>
            </c:numRef>
          </c:val>
          <c:extLst>
            <c:ext xmlns:c16="http://schemas.microsoft.com/office/drawing/2014/chart" uri="{C3380CC4-5D6E-409C-BE32-E72D297353CC}">
              <c16:uniqueId val="{00000000-AA9F-4280-9B7F-F78E5DA36C73}"/>
            </c:ext>
          </c:extLst>
        </c:ser>
        <c:ser>
          <c:idx val="1"/>
          <c:order val="1"/>
          <c:tx>
            <c:strRef>
              <c:f>'Caract. PAM'!$I$9</c:f>
              <c:strCache>
                <c:ptCount val="1"/>
                <c:pt idx="0">
                  <c:v>2017</c:v>
                </c:pt>
              </c:strCache>
            </c:strRef>
          </c:tx>
          <c:spPr>
            <a:gradFill flip="none" rotWithShape="1">
              <a:gsLst>
                <a:gs pos="0">
                  <a:schemeClr val="accent5">
                    <a:lumMod val="0"/>
                    <a:lumOff val="100000"/>
                  </a:schemeClr>
                </a:gs>
                <a:gs pos="45000">
                  <a:schemeClr val="accent5">
                    <a:lumMod val="0"/>
                    <a:lumOff val="100000"/>
                  </a:schemeClr>
                </a:gs>
                <a:gs pos="100000">
                  <a:schemeClr val="accent5">
                    <a:lumMod val="100000"/>
                  </a:schemeClr>
                </a:gs>
              </a:gsLst>
              <a:path path="circle">
                <a:fillToRect l="50000" t="-80000" r="50000" b="18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4:$G$18</c15:sqref>
                  </c15:fullRef>
                </c:ext>
              </c:extLst>
              <c:f>('Caract. PAM'!$G$14:$G$15,'Caract. PAM'!$G$17:$G$18)</c:f>
              <c:strCache>
                <c:ptCount val="4"/>
                <c:pt idx="0">
                  <c:v>Urbano</c:v>
                </c:pt>
                <c:pt idx="1">
                  <c:v>Rural</c:v>
                </c:pt>
                <c:pt idx="2">
                  <c:v>Hombre</c:v>
                </c:pt>
                <c:pt idx="3">
                  <c:v>Mujer</c:v>
                </c:pt>
              </c:strCache>
            </c:strRef>
          </c:cat>
          <c:val>
            <c:numRef>
              <c:extLst>
                <c:ext xmlns:c15="http://schemas.microsoft.com/office/drawing/2012/chart" uri="{02D57815-91ED-43cb-92C2-25804820EDAC}">
                  <c15:fullRef>
                    <c15:sqref>'Caract. PAM'!$I$14:$I$18</c15:sqref>
                  </c15:fullRef>
                </c:ext>
              </c:extLst>
              <c:f>('Caract. PAM'!$I$14:$I$15,'Caract. PAM'!$I$17:$I$18)</c:f>
              <c:numCache>
                <c:formatCode>0.00</c:formatCode>
                <c:ptCount val="4"/>
                <c:pt idx="0">
                  <c:v>63.311382783515072</c:v>
                </c:pt>
                <c:pt idx="1">
                  <c:v>36.688617216485092</c:v>
                </c:pt>
                <c:pt idx="2">
                  <c:v>46.220352131357586</c:v>
                </c:pt>
                <c:pt idx="3">
                  <c:v>53.779647868642698</c:v>
                </c:pt>
              </c:numCache>
            </c:numRef>
          </c:val>
          <c:extLst>
            <c:ext xmlns:c16="http://schemas.microsoft.com/office/drawing/2014/chart" uri="{C3380CC4-5D6E-409C-BE32-E72D297353CC}">
              <c16:uniqueId val="{00000001-AA9F-4280-9B7F-F78E5DA36C73}"/>
            </c:ext>
          </c:extLst>
        </c:ser>
        <c:ser>
          <c:idx val="2"/>
          <c:order val="2"/>
          <c:tx>
            <c:strRef>
              <c:f>'Caract. PAM'!$J$9</c:f>
              <c:strCache>
                <c:ptCount val="1"/>
                <c:pt idx="0">
                  <c:v>2018</c:v>
                </c:pt>
              </c:strCache>
            </c:strRef>
          </c:tx>
          <c:spPr>
            <a:gradFill flip="none" rotWithShape="1">
              <a:gsLst>
                <a:gs pos="21000">
                  <a:schemeClr val="accent6">
                    <a:lumMod val="40000"/>
                    <a:lumOff val="60000"/>
                  </a:schemeClr>
                </a:gs>
                <a:gs pos="64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4:$G$18</c15:sqref>
                  </c15:fullRef>
                </c:ext>
              </c:extLst>
              <c:f>('Caract. PAM'!$G$14:$G$15,'Caract. PAM'!$G$17:$G$18)</c:f>
              <c:strCache>
                <c:ptCount val="4"/>
                <c:pt idx="0">
                  <c:v>Urbano</c:v>
                </c:pt>
                <c:pt idx="1">
                  <c:v>Rural</c:v>
                </c:pt>
                <c:pt idx="2">
                  <c:v>Hombre</c:v>
                </c:pt>
                <c:pt idx="3">
                  <c:v>Mujer</c:v>
                </c:pt>
              </c:strCache>
            </c:strRef>
          </c:cat>
          <c:val>
            <c:numRef>
              <c:extLst>
                <c:ext xmlns:c15="http://schemas.microsoft.com/office/drawing/2012/chart" uri="{02D57815-91ED-43cb-92C2-25804820EDAC}">
                  <c15:fullRef>
                    <c15:sqref>'Caract. PAM'!$J$14:$J$18</c15:sqref>
                  </c15:fullRef>
                </c:ext>
              </c:extLst>
              <c:f>('Caract. PAM'!$J$14:$J$15,'Caract. PAM'!$J$17:$J$18)</c:f>
              <c:numCache>
                <c:formatCode>0.00</c:formatCode>
                <c:ptCount val="4"/>
                <c:pt idx="0">
                  <c:v>66.229525845523611</c:v>
                </c:pt>
                <c:pt idx="1">
                  <c:v>33.770474154476162</c:v>
                </c:pt>
                <c:pt idx="2">
                  <c:v>47.786284948502541</c:v>
                </c:pt>
                <c:pt idx="3">
                  <c:v>52.213715051497388</c:v>
                </c:pt>
              </c:numCache>
            </c:numRef>
          </c:val>
          <c:extLst>
            <c:ext xmlns:c16="http://schemas.microsoft.com/office/drawing/2014/chart" uri="{C3380CC4-5D6E-409C-BE32-E72D297353CC}">
              <c16:uniqueId val="{00000000-7E89-49CF-BEB2-7131B31D762F}"/>
            </c:ext>
          </c:extLst>
        </c:ser>
        <c:ser>
          <c:idx val="3"/>
          <c:order val="3"/>
          <c:tx>
            <c:strRef>
              <c:f>'Caract. PAM'!$K$9</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4:$G$18</c15:sqref>
                  </c15:fullRef>
                </c:ext>
              </c:extLst>
              <c:f>('Caract. PAM'!$G$14:$G$15,'Caract. PAM'!$G$17:$G$18)</c:f>
              <c:strCache>
                <c:ptCount val="4"/>
                <c:pt idx="0">
                  <c:v>Urbano</c:v>
                </c:pt>
                <c:pt idx="1">
                  <c:v>Rural</c:v>
                </c:pt>
                <c:pt idx="2">
                  <c:v>Hombre</c:v>
                </c:pt>
                <c:pt idx="3">
                  <c:v>Mujer</c:v>
                </c:pt>
              </c:strCache>
            </c:strRef>
          </c:cat>
          <c:val>
            <c:numRef>
              <c:extLst>
                <c:ext xmlns:c15="http://schemas.microsoft.com/office/drawing/2012/chart" uri="{02D57815-91ED-43cb-92C2-25804820EDAC}">
                  <c15:fullRef>
                    <c15:sqref>'Caract. PAM'!$K$14:$K$18</c15:sqref>
                  </c15:fullRef>
                </c:ext>
              </c:extLst>
              <c:f>('Caract. PAM'!$K$14:$K$15,'Caract. PAM'!$K$17:$K$18)</c:f>
              <c:numCache>
                <c:formatCode>0.00</c:formatCode>
                <c:ptCount val="4"/>
                <c:pt idx="0">
                  <c:v>65.476185337354408</c:v>
                </c:pt>
                <c:pt idx="1">
                  <c:v>34.523814662644661</c:v>
                </c:pt>
                <c:pt idx="2">
                  <c:v>48.447606882407499</c:v>
                </c:pt>
                <c:pt idx="3">
                  <c:v>51.552393117591578</c:v>
                </c:pt>
              </c:numCache>
            </c:numRef>
          </c:val>
          <c:extLst>
            <c:ext xmlns:c16="http://schemas.microsoft.com/office/drawing/2014/chart" uri="{C3380CC4-5D6E-409C-BE32-E72D297353CC}">
              <c16:uniqueId val="{00000001-7E89-49CF-BEB2-7131B31D762F}"/>
            </c:ext>
          </c:extLst>
        </c:ser>
        <c:dLbls>
          <c:showLegendKey val="0"/>
          <c:showVal val="1"/>
          <c:showCatName val="0"/>
          <c:showSerName val="0"/>
          <c:showPercent val="0"/>
          <c:showBubbleSize val="0"/>
        </c:dLbls>
        <c:gapWidth val="150"/>
        <c:overlap val="-25"/>
        <c:axId val="447292368"/>
        <c:axId val="447292928"/>
      </c:barChart>
      <c:catAx>
        <c:axId val="44729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7292928"/>
        <c:crosses val="autoZero"/>
        <c:auto val="1"/>
        <c:lblAlgn val="ctr"/>
        <c:lblOffset val="100"/>
        <c:noMultiLvlLbl val="0"/>
      </c:catAx>
      <c:valAx>
        <c:axId val="447292928"/>
        <c:scaling>
          <c:orientation val="minMax"/>
        </c:scaling>
        <c:delete val="1"/>
        <c:axPos val="l"/>
        <c:numFmt formatCode="0.00" sourceLinked="1"/>
        <c:majorTickMark val="none"/>
        <c:minorTickMark val="none"/>
        <c:tickLblPos val="nextTo"/>
        <c:crossAx val="447292368"/>
        <c:crosses val="autoZero"/>
        <c:crossBetween val="between"/>
      </c:valAx>
      <c:spPr>
        <a:noFill/>
        <a:ln w="25400">
          <a:noFill/>
        </a:ln>
        <a:effectLst/>
      </c:spPr>
    </c:plotArea>
    <c:legend>
      <c:legendPos val="t"/>
      <c:layout>
        <c:manualLayout>
          <c:xMode val="edge"/>
          <c:yMode val="edge"/>
          <c:x val="0.41935089206824455"/>
          <c:y val="0.79646017699115046"/>
          <c:w val="0.30375568348408094"/>
          <c:h val="0.104305394811255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148478923356057E-2"/>
          <c:y val="0.11238110688482711"/>
          <c:w val="0.946177370030581"/>
          <c:h val="0.6466607503594396"/>
        </c:manualLayout>
      </c:layout>
      <c:barChart>
        <c:barDir val="col"/>
        <c:grouping val="clustered"/>
        <c:varyColors val="0"/>
        <c:ser>
          <c:idx val="0"/>
          <c:order val="0"/>
          <c:tx>
            <c:strRef>
              <c:f>'Caract. PAM'!$G$10</c:f>
              <c:strCache>
                <c:ptCount val="1"/>
                <c:pt idx="0">
                  <c:v>Nacional</c:v>
                </c:pt>
              </c:strCache>
            </c:strRef>
          </c:tx>
          <c:spPr>
            <a:solidFill>
              <a:schemeClr val="accent1"/>
            </a:solidFill>
            <a:ln>
              <a:noFill/>
            </a:ln>
            <a:effectLst/>
          </c:spPr>
          <c:invertIfNegative val="0"/>
          <c:dPt>
            <c:idx val="1"/>
            <c:invertIfNegative val="0"/>
            <c:bubble3D val="0"/>
            <c:spPr>
              <a:gradFill flip="none" rotWithShape="1">
                <a:gsLst>
                  <a:gs pos="0">
                    <a:schemeClr val="accent5">
                      <a:lumMod val="40000"/>
                      <a:lumOff val="60000"/>
                    </a:schemeClr>
                  </a:gs>
                  <a:gs pos="46000">
                    <a:schemeClr val="accent5">
                      <a:lumMod val="95000"/>
                      <a:lumOff val="5000"/>
                    </a:schemeClr>
                  </a:gs>
                  <a:gs pos="100000">
                    <a:schemeClr val="accent5">
                      <a:lumMod val="60000"/>
                    </a:schemeClr>
                  </a:gs>
                </a:gsLst>
                <a:path path="circle">
                  <a:fillToRect l="50000" t="130000" r="50000" b="-30000"/>
                </a:path>
                <a:tileRect/>
              </a:gradFill>
              <a:ln>
                <a:noFill/>
              </a:ln>
              <a:effectLst/>
            </c:spPr>
            <c:extLst>
              <c:ext xmlns:c16="http://schemas.microsoft.com/office/drawing/2014/chart" uri="{C3380CC4-5D6E-409C-BE32-E72D297353CC}">
                <c16:uniqueId val="{00000003-5BF9-42F2-BC9E-42F8FAA463C3}"/>
              </c:ext>
            </c:extLst>
          </c:dPt>
          <c:dPt>
            <c:idx val="2"/>
            <c:invertIfNegative val="0"/>
            <c:bubble3D val="0"/>
            <c:spPr>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ln>
                <a:noFill/>
              </a:ln>
              <a:effectLst/>
            </c:spPr>
            <c:extLst>
              <c:ext xmlns:c16="http://schemas.microsoft.com/office/drawing/2014/chart" uri="{C3380CC4-5D6E-409C-BE32-E72D297353CC}">
                <c16:uniqueId val="{00000003-9C00-45D3-89C3-D51F97CDFD0D}"/>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ract. PAM'!$H$9:$K$9</c:f>
              <c:numCache>
                <c:formatCode>General</c:formatCode>
                <c:ptCount val="4"/>
                <c:pt idx="0">
                  <c:v>2016</c:v>
                </c:pt>
                <c:pt idx="1">
                  <c:v>2017</c:v>
                </c:pt>
                <c:pt idx="2">
                  <c:v>2018</c:v>
                </c:pt>
                <c:pt idx="3">
                  <c:v>2019</c:v>
                </c:pt>
              </c:numCache>
            </c:numRef>
          </c:cat>
          <c:val>
            <c:numRef>
              <c:f>'Caract. PAM'!$H$10:$K$10</c:f>
              <c:numCache>
                <c:formatCode>#,##0</c:formatCode>
                <c:ptCount val="4"/>
                <c:pt idx="0">
                  <c:v>1171526.7225272527</c:v>
                </c:pt>
                <c:pt idx="1">
                  <c:v>1212169.2814550712</c:v>
                </c:pt>
                <c:pt idx="2">
                  <c:v>1543359.0114712552</c:v>
                </c:pt>
                <c:pt idx="3">
                  <c:v>1605857.6988630735</c:v>
                </c:pt>
              </c:numCache>
            </c:numRef>
          </c:val>
          <c:extLst>
            <c:ext xmlns:c16="http://schemas.microsoft.com/office/drawing/2014/chart" uri="{C3380CC4-5D6E-409C-BE32-E72D297353CC}">
              <c16:uniqueId val="{00000004-5BF9-42F2-BC9E-42F8FAA463C3}"/>
            </c:ext>
          </c:extLst>
        </c:ser>
        <c:dLbls>
          <c:showLegendKey val="0"/>
          <c:showVal val="1"/>
          <c:showCatName val="0"/>
          <c:showSerName val="0"/>
          <c:showPercent val="0"/>
          <c:showBubbleSize val="0"/>
        </c:dLbls>
        <c:gapWidth val="150"/>
        <c:overlap val="-25"/>
        <c:axId val="447295728"/>
        <c:axId val="447296288"/>
      </c:barChart>
      <c:catAx>
        <c:axId val="447295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7296288"/>
        <c:crosses val="autoZero"/>
        <c:auto val="1"/>
        <c:lblAlgn val="ctr"/>
        <c:lblOffset val="100"/>
        <c:noMultiLvlLbl val="0"/>
      </c:catAx>
      <c:valAx>
        <c:axId val="447296288"/>
        <c:scaling>
          <c:orientation val="minMax"/>
        </c:scaling>
        <c:delete val="1"/>
        <c:axPos val="l"/>
        <c:numFmt formatCode="#,##0" sourceLinked="1"/>
        <c:majorTickMark val="none"/>
        <c:minorTickMark val="none"/>
        <c:tickLblPos val="nextTo"/>
        <c:crossAx val="447295728"/>
        <c:crosses val="autoZero"/>
        <c:crossBetween val="between"/>
      </c:valAx>
      <c:spPr>
        <a:noFill/>
        <a:ln w="25400">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9</c:f>
              <c:strCache>
                <c:ptCount val="1"/>
                <c:pt idx="0">
                  <c:v>2016</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0:$G$25</c:f>
              <c:strCache>
                <c:ptCount val="6"/>
                <c:pt idx="0">
                  <c:v>Indígena</c:v>
                </c:pt>
                <c:pt idx="1">
                  <c:v>Afroecuatoriano</c:v>
                </c:pt>
                <c:pt idx="2">
                  <c:v>Montuvio</c:v>
                </c:pt>
                <c:pt idx="3">
                  <c:v>Mestizo</c:v>
                </c:pt>
                <c:pt idx="4">
                  <c:v>Blanco </c:v>
                </c:pt>
                <c:pt idx="5">
                  <c:v>Otro</c:v>
                </c:pt>
              </c:strCache>
            </c:strRef>
          </c:cat>
          <c:val>
            <c:numRef>
              <c:f>'Caract. PAM'!$H$20:$H$25</c:f>
              <c:numCache>
                <c:formatCode>0.00</c:formatCode>
                <c:ptCount val="6"/>
                <c:pt idx="0">
                  <c:v>6.8924577272683374</c:v>
                </c:pt>
                <c:pt idx="1">
                  <c:v>3.5961092956512632</c:v>
                </c:pt>
                <c:pt idx="2">
                  <c:v>5.8608313211759899</c:v>
                </c:pt>
                <c:pt idx="3">
                  <c:v>80.937441812948265</c:v>
                </c:pt>
                <c:pt idx="4">
                  <c:v>2.6599523948288595</c:v>
                </c:pt>
                <c:pt idx="5">
                  <c:v>5.3207448126995446E-2</c:v>
                </c:pt>
              </c:numCache>
            </c:numRef>
          </c:val>
          <c:extLst>
            <c:ext xmlns:c16="http://schemas.microsoft.com/office/drawing/2014/chart" uri="{C3380CC4-5D6E-409C-BE32-E72D297353CC}">
              <c16:uniqueId val="{00000000-E145-4994-B9C0-CA6F87F8A97A}"/>
            </c:ext>
          </c:extLst>
        </c:ser>
        <c:ser>
          <c:idx val="1"/>
          <c:order val="1"/>
          <c:tx>
            <c:strRef>
              <c:f>'Caract. PAM'!$I$9</c:f>
              <c:strCache>
                <c:ptCount val="1"/>
                <c:pt idx="0">
                  <c:v>2017</c:v>
                </c:pt>
              </c:strCache>
            </c:strRef>
          </c:tx>
          <c:spPr>
            <a:gradFill flip="none" rotWithShape="1">
              <a:gsLst>
                <a:gs pos="0">
                  <a:schemeClr val="accent5">
                    <a:lumMod val="0"/>
                    <a:lumOff val="100000"/>
                  </a:schemeClr>
                </a:gs>
                <a:gs pos="35000">
                  <a:schemeClr val="accent5">
                    <a:lumMod val="0"/>
                    <a:lumOff val="100000"/>
                  </a:schemeClr>
                </a:gs>
                <a:gs pos="100000">
                  <a:schemeClr val="accent5">
                    <a:lumMod val="100000"/>
                  </a:schemeClr>
                </a:gs>
              </a:gsLst>
              <a:path path="circle">
                <a:fillToRect l="50000" t="-80000" r="50000" b="18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0:$G$25</c:f>
              <c:strCache>
                <c:ptCount val="6"/>
                <c:pt idx="0">
                  <c:v>Indígena</c:v>
                </c:pt>
                <c:pt idx="1">
                  <c:v>Afroecuatoriano</c:v>
                </c:pt>
                <c:pt idx="2">
                  <c:v>Montuvio</c:v>
                </c:pt>
                <c:pt idx="3">
                  <c:v>Mestizo</c:v>
                </c:pt>
                <c:pt idx="4">
                  <c:v>Blanco </c:v>
                </c:pt>
                <c:pt idx="5">
                  <c:v>Otro</c:v>
                </c:pt>
              </c:strCache>
            </c:strRef>
          </c:cat>
          <c:val>
            <c:numRef>
              <c:f>'Caract. PAM'!$I$20:$I$25</c:f>
              <c:numCache>
                <c:formatCode>0.00</c:formatCode>
                <c:ptCount val="6"/>
                <c:pt idx="0">
                  <c:v>8.3776663561587039</c:v>
                </c:pt>
                <c:pt idx="1">
                  <c:v>3.5889814898849322</c:v>
                </c:pt>
                <c:pt idx="2">
                  <c:v>5.9072546886148753</c:v>
                </c:pt>
                <c:pt idx="3">
                  <c:v>79.530307869115035</c:v>
                </c:pt>
                <c:pt idx="4">
                  <c:v>2.4668824296595999</c:v>
                </c:pt>
                <c:pt idx="5">
                  <c:v>0.12890716656677403</c:v>
                </c:pt>
              </c:numCache>
            </c:numRef>
          </c:val>
          <c:extLst>
            <c:ext xmlns:c16="http://schemas.microsoft.com/office/drawing/2014/chart" uri="{C3380CC4-5D6E-409C-BE32-E72D297353CC}">
              <c16:uniqueId val="{00000001-E145-4994-B9C0-CA6F87F8A97A}"/>
            </c:ext>
          </c:extLst>
        </c:ser>
        <c:ser>
          <c:idx val="2"/>
          <c:order val="2"/>
          <c:tx>
            <c:strRef>
              <c:f>'Caract. PAM'!$J$9</c:f>
              <c:strCache>
                <c:ptCount val="1"/>
                <c:pt idx="0">
                  <c:v>2018</c:v>
                </c:pt>
              </c:strCache>
            </c:strRef>
          </c:tx>
          <c:spPr>
            <a:gradFill flip="none" rotWithShape="1">
              <a:gsLst>
                <a:gs pos="0">
                  <a:schemeClr val="accent6">
                    <a:lumMod val="40000"/>
                    <a:lumOff val="60000"/>
                  </a:schemeClr>
                </a:gs>
                <a:gs pos="74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0:$G$25</c:f>
              <c:strCache>
                <c:ptCount val="6"/>
                <c:pt idx="0">
                  <c:v>Indígena</c:v>
                </c:pt>
                <c:pt idx="1">
                  <c:v>Afroecuatoriano</c:v>
                </c:pt>
                <c:pt idx="2">
                  <c:v>Montuvio</c:v>
                </c:pt>
                <c:pt idx="3">
                  <c:v>Mestizo</c:v>
                </c:pt>
                <c:pt idx="4">
                  <c:v>Blanco </c:v>
                </c:pt>
                <c:pt idx="5">
                  <c:v>Otro</c:v>
                </c:pt>
              </c:strCache>
            </c:strRef>
          </c:cat>
          <c:val>
            <c:numRef>
              <c:f>'Caract. PAM'!$J$20:$J$25</c:f>
              <c:numCache>
                <c:formatCode>0.00</c:formatCode>
                <c:ptCount val="6"/>
                <c:pt idx="0">
                  <c:v>6.5956055827752573</c:v>
                </c:pt>
                <c:pt idx="1">
                  <c:v>2.5316669965952117</c:v>
                </c:pt>
                <c:pt idx="2">
                  <c:v>6.4337251332346783</c:v>
                </c:pt>
                <c:pt idx="3">
                  <c:v>82.44013847534552</c:v>
                </c:pt>
                <c:pt idx="4">
                  <c:v>1.9324460613613255</c:v>
                </c:pt>
                <c:pt idx="5">
                  <c:v>6.6410552598628506E-2</c:v>
                </c:pt>
              </c:numCache>
            </c:numRef>
          </c:val>
          <c:extLst>
            <c:ext xmlns:c16="http://schemas.microsoft.com/office/drawing/2014/chart" uri="{C3380CC4-5D6E-409C-BE32-E72D297353CC}">
              <c16:uniqueId val="{00000000-76A1-4E76-ABB7-E40DB467BB6C}"/>
            </c:ext>
          </c:extLst>
        </c:ser>
        <c:ser>
          <c:idx val="3"/>
          <c:order val="3"/>
          <c:tx>
            <c:strRef>
              <c:f>'Caract. PAM'!$K$9</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0:$G$25</c:f>
              <c:strCache>
                <c:ptCount val="6"/>
                <c:pt idx="0">
                  <c:v>Indígena</c:v>
                </c:pt>
                <c:pt idx="1">
                  <c:v>Afroecuatoriano</c:v>
                </c:pt>
                <c:pt idx="2">
                  <c:v>Montuvio</c:v>
                </c:pt>
                <c:pt idx="3">
                  <c:v>Mestizo</c:v>
                </c:pt>
                <c:pt idx="4">
                  <c:v>Blanco </c:v>
                </c:pt>
                <c:pt idx="5">
                  <c:v>Otro</c:v>
                </c:pt>
              </c:strCache>
            </c:strRef>
          </c:cat>
          <c:val>
            <c:numRef>
              <c:f>'Caract. PAM'!$K$20:$K$25</c:f>
              <c:numCache>
                <c:formatCode>0.00</c:formatCode>
                <c:ptCount val="6"/>
                <c:pt idx="0">
                  <c:v>8.1741943699864805</c:v>
                </c:pt>
                <c:pt idx="1">
                  <c:v>3.8737953608875135</c:v>
                </c:pt>
                <c:pt idx="2">
                  <c:v>9.7450188741623514</c:v>
                </c:pt>
                <c:pt idx="3">
                  <c:v>75.656609150755756</c:v>
                </c:pt>
                <c:pt idx="4">
                  <c:v>2.4727254650659898</c:v>
                </c:pt>
                <c:pt idx="5">
                  <c:v>7.7656779140830301E-2</c:v>
                </c:pt>
              </c:numCache>
            </c:numRef>
          </c:val>
          <c:extLst>
            <c:ext xmlns:c16="http://schemas.microsoft.com/office/drawing/2014/chart" uri="{C3380CC4-5D6E-409C-BE32-E72D297353CC}">
              <c16:uniqueId val="{00000001-76A1-4E76-ABB7-E40DB467BB6C}"/>
            </c:ext>
          </c:extLst>
        </c:ser>
        <c:dLbls>
          <c:showLegendKey val="0"/>
          <c:showVal val="1"/>
          <c:showCatName val="0"/>
          <c:showSerName val="0"/>
          <c:showPercent val="0"/>
          <c:showBubbleSize val="0"/>
        </c:dLbls>
        <c:gapWidth val="150"/>
        <c:overlap val="-25"/>
        <c:axId val="447300208"/>
        <c:axId val="447300768"/>
      </c:barChart>
      <c:catAx>
        <c:axId val="447300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7300768"/>
        <c:crosses val="autoZero"/>
        <c:auto val="1"/>
        <c:lblAlgn val="ctr"/>
        <c:lblOffset val="100"/>
        <c:noMultiLvlLbl val="0"/>
      </c:catAx>
      <c:valAx>
        <c:axId val="447300768"/>
        <c:scaling>
          <c:orientation val="minMax"/>
        </c:scaling>
        <c:delete val="1"/>
        <c:axPos val="l"/>
        <c:numFmt formatCode="0.00" sourceLinked="1"/>
        <c:majorTickMark val="none"/>
        <c:minorTickMark val="none"/>
        <c:tickLblPos val="nextTo"/>
        <c:crossAx val="447300208"/>
        <c:crosses val="autoZero"/>
        <c:crossBetween val="between"/>
      </c:valAx>
      <c:spPr>
        <a:noFill/>
        <a:ln w="25400">
          <a:noFill/>
        </a:ln>
        <a:effectLst/>
      </c:spPr>
    </c:plotArea>
    <c:legend>
      <c:legendPos val="t"/>
      <c:layout>
        <c:manualLayout>
          <c:xMode val="edge"/>
          <c:yMode val="edge"/>
          <c:x val="0.41935089206824455"/>
          <c:y val="0.79646017699115046"/>
          <c:w val="0.28703150027052654"/>
          <c:h val="6.92008294516023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61</c:f>
              <c:strCache>
                <c:ptCount val="1"/>
                <c:pt idx="0">
                  <c:v>2016</c:v>
                </c:pt>
              </c:strCache>
            </c:strRef>
          </c:tx>
          <c:spPr>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63:$G$67</c15:sqref>
                  </c15:fullRef>
                </c:ext>
              </c:extLst>
              <c:f>('Caract. PAM'!$G$63:$G$64,'Caract. PAM'!$G$66:$G$67)</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H$63:$H$67</c15:sqref>
                  </c15:fullRef>
                </c:ext>
              </c:extLst>
              <c:f>('Caract. PAM'!$H$63:$H$64,'Caract. PAM'!$H$66:$H$67)</c:f>
              <c:numCache>
                <c:formatCode>0.0</c:formatCode>
                <c:ptCount val="4"/>
                <c:pt idx="0">
                  <c:v>22.914498097131947</c:v>
                </c:pt>
                <c:pt idx="1">
                  <c:v>8.8655582769359214</c:v>
                </c:pt>
                <c:pt idx="2">
                  <c:v>20.670271055476633</c:v>
                </c:pt>
                <c:pt idx="3">
                  <c:v>8.6332478196001556</c:v>
                </c:pt>
              </c:numCache>
            </c:numRef>
          </c:val>
          <c:extLst>
            <c:ext xmlns:c16="http://schemas.microsoft.com/office/drawing/2014/chart" uri="{C3380CC4-5D6E-409C-BE32-E72D297353CC}">
              <c16:uniqueId val="{00000000-437E-4BC5-98DD-6DB917968037}"/>
            </c:ext>
          </c:extLst>
        </c:ser>
        <c:ser>
          <c:idx val="1"/>
          <c:order val="1"/>
          <c:tx>
            <c:strRef>
              <c:f>'Caract. PAM'!$I$61</c:f>
              <c:strCache>
                <c:ptCount val="1"/>
                <c:pt idx="0">
                  <c:v>2017</c:v>
                </c:pt>
              </c:strCache>
            </c:strRef>
          </c:tx>
          <c:spPr>
            <a:gradFill flip="none" rotWithShape="1">
              <a:gsLst>
                <a:gs pos="0">
                  <a:schemeClr val="accent4">
                    <a:lumMod val="40000"/>
                    <a:lumOff val="60000"/>
                  </a:schemeClr>
                </a:gs>
                <a:gs pos="46000">
                  <a:schemeClr val="accent4">
                    <a:lumMod val="95000"/>
                    <a:lumOff val="5000"/>
                  </a:schemeClr>
                </a:gs>
                <a:gs pos="100000">
                  <a:schemeClr val="accent4">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63:$G$67</c15:sqref>
                  </c15:fullRef>
                </c:ext>
              </c:extLst>
              <c:f>('Caract. PAM'!$G$63:$G$64,'Caract. PAM'!$G$66:$G$67)</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I$63:$I$67</c15:sqref>
                  </c15:fullRef>
                </c:ext>
              </c:extLst>
              <c:f>('Caract. PAM'!$I$63:$I$64,'Caract. PAM'!$I$66:$I$67)</c:f>
              <c:numCache>
                <c:formatCode>0.0</c:formatCode>
                <c:ptCount val="4"/>
                <c:pt idx="0">
                  <c:v>25.343864709612184</c:v>
                </c:pt>
                <c:pt idx="1">
                  <c:v>10.030885681791966</c:v>
                </c:pt>
                <c:pt idx="2">
                  <c:v>21.515466448002922</c:v>
                </c:pt>
                <c:pt idx="3">
                  <c:v>11.107826341955462</c:v>
                </c:pt>
              </c:numCache>
            </c:numRef>
          </c:val>
          <c:extLst>
            <c:ext xmlns:c16="http://schemas.microsoft.com/office/drawing/2014/chart" uri="{C3380CC4-5D6E-409C-BE32-E72D297353CC}">
              <c16:uniqueId val="{00000001-437E-4BC5-98DD-6DB917968037}"/>
            </c:ext>
          </c:extLst>
        </c:ser>
        <c:ser>
          <c:idx val="2"/>
          <c:order val="2"/>
          <c:tx>
            <c:strRef>
              <c:f>'Caract. PAM'!$J$61</c:f>
              <c:strCache>
                <c:ptCount val="1"/>
                <c:pt idx="0">
                  <c:v>2018</c:v>
                </c:pt>
              </c:strCache>
            </c:strRef>
          </c:tx>
          <c:spPr>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63:$G$67</c15:sqref>
                  </c15:fullRef>
                </c:ext>
              </c:extLst>
              <c:f>('Caract. PAM'!$G$63:$G$64,'Caract. PAM'!$G$66:$G$67)</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J$63:$J$67</c15:sqref>
                  </c15:fullRef>
                </c:ext>
              </c:extLst>
              <c:f>('Caract. PAM'!$J$63:$J$64,'Caract. PAM'!$J$66:$J$67)</c:f>
              <c:numCache>
                <c:formatCode>0.0</c:formatCode>
                <c:ptCount val="4"/>
                <c:pt idx="0">
                  <c:v>27.141298787445262</c:v>
                </c:pt>
                <c:pt idx="1">
                  <c:v>8.9121072829119345</c:v>
                </c:pt>
                <c:pt idx="2">
                  <c:v>22.985870659730129</c:v>
                </c:pt>
                <c:pt idx="3">
                  <c:v>10.361311912406414</c:v>
                </c:pt>
              </c:numCache>
            </c:numRef>
          </c:val>
          <c:extLst>
            <c:ext xmlns:c16="http://schemas.microsoft.com/office/drawing/2014/chart" uri="{C3380CC4-5D6E-409C-BE32-E72D297353CC}">
              <c16:uniqueId val="{00000002-437E-4BC5-98DD-6DB917968037}"/>
            </c:ext>
          </c:extLst>
        </c:ser>
        <c:ser>
          <c:idx val="3"/>
          <c:order val="3"/>
          <c:tx>
            <c:strRef>
              <c:f>'Caract. PAM'!$K$61</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63:$G$67</c15:sqref>
                  </c15:fullRef>
                </c:ext>
              </c:extLst>
              <c:f>('Caract. PAM'!$G$63:$G$64,'Caract. PAM'!$G$66:$G$67)</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K$63:$K$67</c15:sqref>
                  </c15:fullRef>
                </c:ext>
              </c:extLst>
              <c:f>('Caract. PAM'!$K$63:$K$64,'Caract. PAM'!$K$66:$K$67)</c:f>
              <c:numCache>
                <c:formatCode>0.0</c:formatCode>
                <c:ptCount val="4"/>
                <c:pt idx="0">
                  <c:v>25.64987240088697</c:v>
                </c:pt>
                <c:pt idx="1">
                  <c:v>9.1864749494895985</c:v>
                </c:pt>
                <c:pt idx="2">
                  <c:v>22.5308329811363</c:v>
                </c:pt>
                <c:pt idx="3">
                  <c:v>9.6248396392838096</c:v>
                </c:pt>
              </c:numCache>
            </c:numRef>
          </c:val>
          <c:extLst>
            <c:ext xmlns:c16="http://schemas.microsoft.com/office/drawing/2014/chart" uri="{C3380CC4-5D6E-409C-BE32-E72D297353CC}">
              <c16:uniqueId val="{00000000-CADE-4961-A454-910A1DC7F36A}"/>
            </c:ext>
          </c:extLst>
        </c:ser>
        <c:dLbls>
          <c:showLegendKey val="0"/>
          <c:showVal val="1"/>
          <c:showCatName val="0"/>
          <c:showSerName val="0"/>
          <c:showPercent val="0"/>
          <c:showBubbleSize val="0"/>
        </c:dLbls>
        <c:gapWidth val="150"/>
        <c:overlap val="-25"/>
        <c:axId val="447305248"/>
        <c:axId val="447305808"/>
      </c:barChart>
      <c:catAx>
        <c:axId val="447305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7305808"/>
        <c:crosses val="autoZero"/>
        <c:auto val="1"/>
        <c:lblAlgn val="ctr"/>
        <c:lblOffset val="100"/>
        <c:noMultiLvlLbl val="0"/>
      </c:catAx>
      <c:valAx>
        <c:axId val="447305808"/>
        <c:scaling>
          <c:orientation val="minMax"/>
        </c:scaling>
        <c:delete val="1"/>
        <c:axPos val="l"/>
        <c:numFmt formatCode="0.0" sourceLinked="1"/>
        <c:majorTickMark val="none"/>
        <c:minorTickMark val="none"/>
        <c:tickLblPos val="nextTo"/>
        <c:crossAx val="447305248"/>
        <c:crosses val="autoZero"/>
        <c:crossBetween val="between"/>
      </c:valAx>
      <c:spPr>
        <a:noFill/>
        <a:ln w="25400">
          <a:noFill/>
        </a:ln>
        <a:effectLst/>
      </c:spPr>
    </c:plotArea>
    <c:legend>
      <c:legendPos val="t"/>
      <c:layout>
        <c:manualLayout>
          <c:xMode val="edge"/>
          <c:yMode val="edge"/>
          <c:x val="0.41935089206824455"/>
          <c:y val="0.79646017699115046"/>
          <c:w val="0.30375568348408094"/>
          <c:h val="0.1444963824325991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911314984709479E-2"/>
          <c:y val="6.0221311208267722E-2"/>
          <c:w val="0.946177370030581"/>
          <c:h val="0.6466607503594396"/>
        </c:manualLayout>
      </c:layout>
      <c:barChart>
        <c:barDir val="col"/>
        <c:grouping val="clustered"/>
        <c:varyColors val="0"/>
        <c:ser>
          <c:idx val="0"/>
          <c:order val="0"/>
          <c:tx>
            <c:strRef>
              <c:f>'Caract. PAM'!$G$62</c:f>
              <c:strCache>
                <c:ptCount val="1"/>
                <c:pt idx="0">
                  <c:v>Nacional</c:v>
                </c:pt>
              </c:strCache>
            </c:strRef>
          </c:tx>
          <c:spPr>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ract. PAM'!$H$61:$K$61</c:f>
              <c:numCache>
                <c:formatCode>General</c:formatCode>
                <c:ptCount val="4"/>
                <c:pt idx="0">
                  <c:v>2016</c:v>
                </c:pt>
                <c:pt idx="1">
                  <c:v>2017</c:v>
                </c:pt>
                <c:pt idx="2">
                  <c:v>2018</c:v>
                </c:pt>
                <c:pt idx="3">
                  <c:v>2019</c:v>
                </c:pt>
              </c:numCache>
            </c:numRef>
          </c:cat>
          <c:val>
            <c:numRef>
              <c:f>'Caract. PAM'!$H$62:$K$62</c:f>
              <c:numCache>
                <c:formatCode>0.0</c:formatCode>
                <c:ptCount val="4"/>
                <c:pt idx="0">
                  <c:v>16.26470738015805</c:v>
                </c:pt>
                <c:pt idx="1">
                  <c:v>17.669999999999998</c:v>
                </c:pt>
                <c:pt idx="2">
                  <c:v>18.33132005250922</c:v>
                </c:pt>
                <c:pt idx="3">
                  <c:v>17.565645084340755</c:v>
                </c:pt>
              </c:numCache>
            </c:numRef>
          </c:val>
          <c:extLst>
            <c:ext xmlns:c16="http://schemas.microsoft.com/office/drawing/2014/chart" uri="{C3380CC4-5D6E-409C-BE32-E72D297353CC}">
              <c16:uniqueId val="{00000000-D5A8-4C79-8169-7019CFC2810E}"/>
            </c:ext>
          </c:extLst>
        </c:ser>
        <c:dLbls>
          <c:showLegendKey val="0"/>
          <c:showVal val="1"/>
          <c:showCatName val="0"/>
          <c:showSerName val="0"/>
          <c:showPercent val="0"/>
          <c:showBubbleSize val="0"/>
        </c:dLbls>
        <c:gapWidth val="150"/>
        <c:overlap val="-25"/>
        <c:axId val="447308608"/>
        <c:axId val="447309168"/>
      </c:barChart>
      <c:catAx>
        <c:axId val="447308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7309168"/>
        <c:crosses val="autoZero"/>
        <c:auto val="1"/>
        <c:lblAlgn val="ctr"/>
        <c:lblOffset val="100"/>
        <c:noMultiLvlLbl val="0"/>
      </c:catAx>
      <c:valAx>
        <c:axId val="447309168"/>
        <c:scaling>
          <c:orientation val="minMax"/>
        </c:scaling>
        <c:delete val="1"/>
        <c:axPos val="l"/>
        <c:numFmt formatCode="0.0" sourceLinked="1"/>
        <c:majorTickMark val="none"/>
        <c:minorTickMark val="none"/>
        <c:tickLblPos val="nextTo"/>
        <c:crossAx val="447308608"/>
        <c:crosses val="autoZero"/>
        <c:crossBetween val="between"/>
      </c:valAx>
      <c:spPr>
        <a:noFill/>
        <a:ln w="25400">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911314984709479E-2"/>
          <c:y val="6.0221311208267722E-2"/>
          <c:w val="0.946177370030581"/>
          <c:h val="0.6466607503594396"/>
        </c:manualLayout>
      </c:layout>
      <c:barChart>
        <c:barDir val="col"/>
        <c:grouping val="clustered"/>
        <c:varyColors val="0"/>
        <c:ser>
          <c:idx val="0"/>
          <c:order val="0"/>
          <c:tx>
            <c:strRef>
              <c:f>'Caract. PAM'!$G$93</c:f>
              <c:strCache>
                <c:ptCount val="1"/>
                <c:pt idx="0">
                  <c:v>Nacional</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ract. PAM'!$H$61:$K$61</c:f>
              <c:numCache>
                <c:formatCode>General</c:formatCode>
                <c:ptCount val="4"/>
                <c:pt idx="0">
                  <c:v>2016</c:v>
                </c:pt>
                <c:pt idx="1">
                  <c:v>2017</c:v>
                </c:pt>
                <c:pt idx="2">
                  <c:v>2018</c:v>
                </c:pt>
                <c:pt idx="3">
                  <c:v>2019</c:v>
                </c:pt>
              </c:numCache>
            </c:numRef>
          </c:cat>
          <c:val>
            <c:numRef>
              <c:f>'Caract. PAM'!$H$93:$K$93</c:f>
              <c:numCache>
                <c:formatCode>0.00</c:formatCode>
                <c:ptCount val="4"/>
                <c:pt idx="0">
                  <c:v>81.758212375164234</c:v>
                </c:pt>
                <c:pt idx="1">
                  <c:v>81.000267850075133</c:v>
                </c:pt>
                <c:pt idx="2">
                  <c:v>81.178918542934824</c:v>
                </c:pt>
                <c:pt idx="3">
                  <c:v>82.021539631257824</c:v>
                </c:pt>
              </c:numCache>
            </c:numRef>
          </c:val>
          <c:extLst>
            <c:ext xmlns:c16="http://schemas.microsoft.com/office/drawing/2014/chart" uri="{C3380CC4-5D6E-409C-BE32-E72D297353CC}">
              <c16:uniqueId val="{00000000-4BAC-451D-971E-EEECC5DB1B28}"/>
            </c:ext>
          </c:extLst>
        </c:ser>
        <c:dLbls>
          <c:showLegendKey val="0"/>
          <c:showVal val="1"/>
          <c:showCatName val="0"/>
          <c:showSerName val="0"/>
          <c:showPercent val="0"/>
          <c:showBubbleSize val="0"/>
        </c:dLbls>
        <c:gapWidth val="150"/>
        <c:overlap val="-25"/>
        <c:axId val="449422352"/>
        <c:axId val="449422912"/>
      </c:barChart>
      <c:catAx>
        <c:axId val="4494223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22912"/>
        <c:crosses val="autoZero"/>
        <c:auto val="1"/>
        <c:lblAlgn val="ctr"/>
        <c:lblOffset val="100"/>
        <c:noMultiLvlLbl val="0"/>
      </c:catAx>
      <c:valAx>
        <c:axId val="449422912"/>
        <c:scaling>
          <c:orientation val="minMax"/>
        </c:scaling>
        <c:delete val="1"/>
        <c:axPos val="l"/>
        <c:numFmt formatCode="0.00" sourceLinked="1"/>
        <c:majorTickMark val="none"/>
        <c:minorTickMark val="none"/>
        <c:tickLblPos val="nextTo"/>
        <c:crossAx val="449422352"/>
        <c:crosses val="autoZero"/>
        <c:crossBetween val="between"/>
      </c:valAx>
      <c:spPr>
        <a:noFill/>
        <a:ln w="25400">
          <a:noFill/>
        </a:ln>
        <a:effectLst/>
      </c:spPr>
    </c:plotArea>
    <c:legend>
      <c:legendPos val="t"/>
      <c:layout>
        <c:manualLayout>
          <c:xMode val="edge"/>
          <c:yMode val="edge"/>
          <c:x val="0.43727967728866107"/>
          <c:y val="0.83247573038274214"/>
          <c:w val="0.11201782663073157"/>
          <c:h val="0.108062509800876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460755224403069E-2"/>
          <c:y val="2.9787755254195761E-2"/>
          <c:w val="0.96668959551833045"/>
          <c:h val="0.73778452500457414"/>
        </c:manualLayout>
      </c:layout>
      <c:barChart>
        <c:barDir val="col"/>
        <c:grouping val="clustered"/>
        <c:varyColors val="0"/>
        <c:ser>
          <c:idx val="0"/>
          <c:order val="0"/>
          <c:tx>
            <c:strRef>
              <c:f>'Caract. PAM'!$H$61</c:f>
              <c:strCache>
                <c:ptCount val="1"/>
                <c:pt idx="0">
                  <c:v>2016</c:v>
                </c:pt>
              </c:strCache>
            </c:strRef>
          </c:tx>
          <c:spPr>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69:$G$73</c:f>
              <c:strCache>
                <c:ptCount val="5"/>
                <c:pt idx="0">
                  <c:v>Indígena</c:v>
                </c:pt>
                <c:pt idx="1">
                  <c:v>Afroaméricano</c:v>
                </c:pt>
                <c:pt idx="2">
                  <c:v>Montuvio</c:v>
                </c:pt>
                <c:pt idx="3">
                  <c:v>Mestizo</c:v>
                </c:pt>
                <c:pt idx="4">
                  <c:v>Blanco</c:v>
                </c:pt>
              </c:strCache>
            </c:strRef>
          </c:cat>
          <c:val>
            <c:numRef>
              <c:f>'Caract. PAM'!$H$69:$H$73</c:f>
              <c:numCache>
                <c:formatCode>0.0</c:formatCode>
                <c:ptCount val="5"/>
                <c:pt idx="0">
                  <c:v>2.8452028101258331</c:v>
                </c:pt>
                <c:pt idx="1">
                  <c:v>15.657513129223274</c:v>
                </c:pt>
                <c:pt idx="2">
                  <c:v>10.247886090302636</c:v>
                </c:pt>
                <c:pt idx="3">
                  <c:v>18.574058670050473</c:v>
                </c:pt>
                <c:pt idx="4">
                  <c:v>22.166044865770623</c:v>
                </c:pt>
              </c:numCache>
            </c:numRef>
          </c:val>
          <c:extLst>
            <c:ext xmlns:c16="http://schemas.microsoft.com/office/drawing/2014/chart" uri="{C3380CC4-5D6E-409C-BE32-E72D297353CC}">
              <c16:uniqueId val="{00000000-BCB3-4A3C-878A-A4AB5665C226}"/>
            </c:ext>
          </c:extLst>
        </c:ser>
        <c:ser>
          <c:idx val="1"/>
          <c:order val="1"/>
          <c:tx>
            <c:strRef>
              <c:f>'Caract. PAM'!$I$61</c:f>
              <c:strCache>
                <c:ptCount val="1"/>
                <c:pt idx="0">
                  <c:v>2017</c:v>
                </c:pt>
              </c:strCache>
            </c:strRef>
          </c:tx>
          <c:spPr>
            <a:gradFill flip="none" rotWithShape="1">
              <a:gsLst>
                <a:gs pos="0">
                  <a:schemeClr val="accent4">
                    <a:lumMod val="40000"/>
                    <a:lumOff val="60000"/>
                  </a:schemeClr>
                </a:gs>
                <a:gs pos="46000">
                  <a:schemeClr val="accent4">
                    <a:lumMod val="95000"/>
                    <a:lumOff val="5000"/>
                  </a:schemeClr>
                </a:gs>
                <a:gs pos="100000">
                  <a:schemeClr val="accent4">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69:$G$73</c:f>
              <c:strCache>
                <c:ptCount val="5"/>
                <c:pt idx="0">
                  <c:v>Indígena</c:v>
                </c:pt>
                <c:pt idx="1">
                  <c:v>Afroaméricano</c:v>
                </c:pt>
                <c:pt idx="2">
                  <c:v>Montuvio</c:v>
                </c:pt>
                <c:pt idx="3">
                  <c:v>Mestizo</c:v>
                </c:pt>
                <c:pt idx="4">
                  <c:v>Blanco</c:v>
                </c:pt>
              </c:strCache>
            </c:strRef>
          </c:cat>
          <c:val>
            <c:numRef>
              <c:f>'Caract. PAM'!$I$69:$I$73</c:f>
              <c:numCache>
                <c:formatCode>0.0</c:formatCode>
                <c:ptCount val="5"/>
                <c:pt idx="0">
                  <c:v>3.5809137403548221</c:v>
                </c:pt>
                <c:pt idx="1">
                  <c:v>12.928431765691014</c:v>
                </c:pt>
                <c:pt idx="2">
                  <c:v>13.629324395278539</c:v>
                </c:pt>
                <c:pt idx="3">
                  <c:v>20.67420631841156</c:v>
                </c:pt>
                <c:pt idx="4">
                  <c:v>23.758988235775483</c:v>
                </c:pt>
              </c:numCache>
            </c:numRef>
          </c:val>
          <c:extLst>
            <c:ext xmlns:c16="http://schemas.microsoft.com/office/drawing/2014/chart" uri="{C3380CC4-5D6E-409C-BE32-E72D297353CC}">
              <c16:uniqueId val="{00000001-BCB3-4A3C-878A-A4AB5665C226}"/>
            </c:ext>
          </c:extLst>
        </c:ser>
        <c:ser>
          <c:idx val="2"/>
          <c:order val="2"/>
          <c:tx>
            <c:strRef>
              <c:f>'Caract. PAM'!$J$61</c:f>
              <c:strCache>
                <c:ptCount val="1"/>
                <c:pt idx="0">
                  <c:v>2018</c:v>
                </c:pt>
              </c:strCache>
            </c:strRef>
          </c:tx>
          <c:spPr>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69:$G$73</c:f>
              <c:strCache>
                <c:ptCount val="5"/>
                <c:pt idx="0">
                  <c:v>Indígena</c:v>
                </c:pt>
                <c:pt idx="1">
                  <c:v>Afroaméricano</c:v>
                </c:pt>
                <c:pt idx="2">
                  <c:v>Montuvio</c:v>
                </c:pt>
                <c:pt idx="3">
                  <c:v>Mestizo</c:v>
                </c:pt>
                <c:pt idx="4">
                  <c:v>Blanco</c:v>
                </c:pt>
              </c:strCache>
            </c:strRef>
          </c:cat>
          <c:val>
            <c:numRef>
              <c:f>'Caract. PAM'!$J$69:$J$73</c:f>
              <c:numCache>
                <c:formatCode>0.0</c:formatCode>
                <c:ptCount val="5"/>
                <c:pt idx="0">
                  <c:v>6.2583889319592423</c:v>
                </c:pt>
                <c:pt idx="1">
                  <c:v>10.860408307400078</c:v>
                </c:pt>
                <c:pt idx="2">
                  <c:v>7.5767058351952601</c:v>
                </c:pt>
                <c:pt idx="3">
                  <c:v>20.882240122401647</c:v>
                </c:pt>
                <c:pt idx="4">
                  <c:v>33.640967579173974</c:v>
                </c:pt>
              </c:numCache>
            </c:numRef>
          </c:val>
          <c:extLst>
            <c:ext xmlns:c16="http://schemas.microsoft.com/office/drawing/2014/chart" uri="{C3380CC4-5D6E-409C-BE32-E72D297353CC}">
              <c16:uniqueId val="{00000002-BCB3-4A3C-878A-A4AB5665C226}"/>
            </c:ext>
          </c:extLst>
        </c:ser>
        <c:ser>
          <c:idx val="3"/>
          <c:order val="3"/>
          <c:tx>
            <c:strRef>
              <c:f>'Caract. PAM'!$K$61</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69:$G$73</c:f>
              <c:strCache>
                <c:ptCount val="5"/>
                <c:pt idx="0">
                  <c:v>Indígena</c:v>
                </c:pt>
                <c:pt idx="1">
                  <c:v>Afroaméricano</c:v>
                </c:pt>
                <c:pt idx="2">
                  <c:v>Montuvio</c:v>
                </c:pt>
                <c:pt idx="3">
                  <c:v>Mestizo</c:v>
                </c:pt>
                <c:pt idx="4">
                  <c:v>Blanco</c:v>
                </c:pt>
              </c:strCache>
            </c:strRef>
          </c:cat>
          <c:val>
            <c:numRef>
              <c:f>'Caract. PAM'!$K$69:$K$73</c:f>
              <c:numCache>
                <c:formatCode>0.0</c:formatCode>
                <c:ptCount val="5"/>
                <c:pt idx="0">
                  <c:v>3.4773690885494446</c:v>
                </c:pt>
                <c:pt idx="1">
                  <c:v>14.846746432226487</c:v>
                </c:pt>
                <c:pt idx="2">
                  <c:v>15.01629066305428</c:v>
                </c:pt>
                <c:pt idx="3">
                  <c:v>20.622600957249524</c:v>
                </c:pt>
                <c:pt idx="4">
                  <c:v>33.667633509860345</c:v>
                </c:pt>
              </c:numCache>
            </c:numRef>
          </c:val>
          <c:extLst>
            <c:ext xmlns:c16="http://schemas.microsoft.com/office/drawing/2014/chart" uri="{C3380CC4-5D6E-409C-BE32-E72D297353CC}">
              <c16:uniqueId val="{00000000-A3DC-4BCE-BB6B-CD920F6BED2D}"/>
            </c:ext>
          </c:extLst>
        </c:ser>
        <c:dLbls>
          <c:dLblPos val="outEnd"/>
          <c:showLegendKey val="0"/>
          <c:showVal val="1"/>
          <c:showCatName val="0"/>
          <c:showSerName val="0"/>
          <c:showPercent val="0"/>
          <c:showBubbleSize val="0"/>
        </c:dLbls>
        <c:gapWidth val="219"/>
        <c:overlap val="-27"/>
        <c:axId val="449426832"/>
        <c:axId val="449427392"/>
      </c:barChart>
      <c:catAx>
        <c:axId val="449426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27392"/>
        <c:crosses val="autoZero"/>
        <c:auto val="1"/>
        <c:lblAlgn val="ctr"/>
        <c:lblOffset val="100"/>
        <c:noMultiLvlLbl val="0"/>
      </c:catAx>
      <c:valAx>
        <c:axId val="449427392"/>
        <c:scaling>
          <c:orientation val="minMax"/>
        </c:scaling>
        <c:delete val="1"/>
        <c:axPos val="l"/>
        <c:numFmt formatCode="0.0" sourceLinked="1"/>
        <c:majorTickMark val="none"/>
        <c:minorTickMark val="none"/>
        <c:tickLblPos val="nextTo"/>
        <c:crossAx val="44942683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61</c:f>
              <c:strCache>
                <c:ptCount val="1"/>
                <c:pt idx="0">
                  <c:v>2016</c:v>
                </c:pt>
              </c:strCache>
            </c:strRef>
          </c:tx>
          <c:spPr>
            <a:gradFill>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94:$G$98</c15:sqref>
                  </c15:fullRef>
                </c:ext>
              </c:extLst>
              <c:f>('Caract. PAM'!$G$94:$G$95,'Caract. PAM'!$G$97:$G$98)</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H$94:$H$98</c15:sqref>
                  </c15:fullRef>
                </c:ext>
              </c:extLst>
              <c:f>('Caract. PAM'!$H$94:$H$95,'Caract. PAM'!$H$97:$H$98)</c:f>
              <c:numCache>
                <c:formatCode>0.00</c:formatCode>
                <c:ptCount val="4"/>
                <c:pt idx="0">
                  <c:v>73.717002841527574</c:v>
                </c:pt>
                <c:pt idx="1">
                  <c:v>90.705577915219123</c:v>
                </c:pt>
                <c:pt idx="2">
                  <c:v>76.530467909755259</c:v>
                </c:pt>
                <c:pt idx="3">
                  <c:v>90.813880031088928</c:v>
                </c:pt>
              </c:numCache>
            </c:numRef>
          </c:val>
          <c:extLst>
            <c:ext xmlns:c16="http://schemas.microsoft.com/office/drawing/2014/chart" uri="{C3380CC4-5D6E-409C-BE32-E72D297353CC}">
              <c16:uniqueId val="{00000000-4582-4AD0-A7DE-368A4E3EBE67}"/>
            </c:ext>
          </c:extLst>
        </c:ser>
        <c:ser>
          <c:idx val="1"/>
          <c:order val="1"/>
          <c:tx>
            <c:strRef>
              <c:f>'Caract. PAM'!$I$61</c:f>
              <c:strCache>
                <c:ptCount val="1"/>
                <c:pt idx="0">
                  <c:v>2017</c:v>
                </c:pt>
              </c:strCache>
            </c:strRef>
          </c:tx>
          <c:spPr>
            <a:gradFill>
              <a:gsLst>
                <a:gs pos="0">
                  <a:schemeClr val="accent4">
                    <a:lumMod val="40000"/>
                    <a:lumOff val="60000"/>
                  </a:schemeClr>
                </a:gs>
                <a:gs pos="46000">
                  <a:schemeClr val="accent4">
                    <a:lumMod val="95000"/>
                    <a:lumOff val="5000"/>
                  </a:schemeClr>
                </a:gs>
                <a:gs pos="100000">
                  <a:schemeClr val="accent4">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94:$G$98</c15:sqref>
                  </c15:fullRef>
                </c:ext>
              </c:extLst>
              <c:f>('Caract. PAM'!$G$94:$G$95,'Caract. PAM'!$G$97:$G$98)</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I$94:$I$98</c15:sqref>
                  </c15:fullRef>
                </c:ext>
              </c:extLst>
              <c:f>('Caract. PAM'!$I$94:$I$95,'Caract. PAM'!$I$97:$I$98)</c:f>
              <c:numCache>
                <c:formatCode>0.00</c:formatCode>
                <c:ptCount val="4"/>
                <c:pt idx="0">
                  <c:v>72.163087057914041</c:v>
                </c:pt>
                <c:pt idx="1">
                  <c:v>89.801430485879933</c:v>
                </c:pt>
                <c:pt idx="2">
                  <c:v>76.671528149110998</c:v>
                </c:pt>
                <c:pt idx="3">
                  <c:v>88.392437460994159</c:v>
                </c:pt>
              </c:numCache>
            </c:numRef>
          </c:val>
          <c:extLst>
            <c:ext xmlns:c16="http://schemas.microsoft.com/office/drawing/2014/chart" uri="{C3380CC4-5D6E-409C-BE32-E72D297353CC}">
              <c16:uniqueId val="{00000001-4582-4AD0-A7DE-368A4E3EBE67}"/>
            </c:ext>
          </c:extLst>
        </c:ser>
        <c:ser>
          <c:idx val="2"/>
          <c:order val="2"/>
          <c:tx>
            <c:strRef>
              <c:f>'Caract. PAM'!$J$61</c:f>
              <c:strCache>
                <c:ptCount val="1"/>
                <c:pt idx="0">
                  <c:v>2018</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94:$G$98</c15:sqref>
                  </c15:fullRef>
                </c:ext>
              </c:extLst>
              <c:f>('Caract. PAM'!$G$94:$G$95,'Caract. PAM'!$G$97:$G$98)</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J$94:$J$98</c15:sqref>
                  </c15:fullRef>
                </c:ext>
              </c:extLst>
              <c:f>('Caract. PAM'!$J$94:$J$95,'Caract. PAM'!$J$97:$J$98)</c:f>
              <c:numCache>
                <c:formatCode>0.00</c:formatCode>
                <c:ptCount val="4"/>
                <c:pt idx="0">
                  <c:v>72.076888224262632</c:v>
                </c:pt>
                <c:pt idx="1">
                  <c:v>90.905237726957139</c:v>
                </c:pt>
                <c:pt idx="2">
                  <c:v>76.343684014846261</c:v>
                </c:pt>
                <c:pt idx="3">
                  <c:v>89.472431540486227</c:v>
                </c:pt>
              </c:numCache>
            </c:numRef>
          </c:val>
          <c:extLst>
            <c:ext xmlns:c16="http://schemas.microsoft.com/office/drawing/2014/chart" uri="{C3380CC4-5D6E-409C-BE32-E72D297353CC}">
              <c16:uniqueId val="{00000002-4582-4AD0-A7DE-368A4E3EBE67}"/>
            </c:ext>
          </c:extLst>
        </c:ser>
        <c:ser>
          <c:idx val="3"/>
          <c:order val="3"/>
          <c:tx>
            <c:strRef>
              <c:f>'Caract. PAM'!$K$61</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94:$G$98</c15:sqref>
                  </c15:fullRef>
                </c:ext>
              </c:extLst>
              <c:f>('Caract. PAM'!$G$94:$G$95,'Caract. PAM'!$G$97:$G$98)</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K$94:$K$98</c15:sqref>
                  </c15:fullRef>
                </c:ext>
              </c:extLst>
              <c:f>('Caract. PAM'!$K$94:$K$95,'Caract. PAM'!$K$97:$K$98)</c:f>
              <c:numCache>
                <c:formatCode>0.00</c:formatCode>
                <c:ptCount val="4"/>
                <c:pt idx="0">
                  <c:v>73.745720266572548</c:v>
                </c:pt>
                <c:pt idx="1">
                  <c:v>90.599291808026507</c:v>
                </c:pt>
                <c:pt idx="2">
                  <c:v>76.934655991775472</c:v>
                </c:pt>
                <c:pt idx="3">
                  <c:v>90.156972598224456</c:v>
                </c:pt>
              </c:numCache>
            </c:numRef>
          </c:val>
          <c:extLst>
            <c:ext xmlns:c16="http://schemas.microsoft.com/office/drawing/2014/chart" uri="{C3380CC4-5D6E-409C-BE32-E72D297353CC}">
              <c16:uniqueId val="{00000000-DAD2-4AB4-B18A-F2787766DEEC}"/>
            </c:ext>
          </c:extLst>
        </c:ser>
        <c:dLbls>
          <c:showLegendKey val="0"/>
          <c:showVal val="1"/>
          <c:showCatName val="0"/>
          <c:showSerName val="0"/>
          <c:showPercent val="0"/>
          <c:showBubbleSize val="0"/>
        </c:dLbls>
        <c:gapWidth val="150"/>
        <c:overlap val="-25"/>
        <c:axId val="449431872"/>
        <c:axId val="449432432"/>
      </c:barChart>
      <c:catAx>
        <c:axId val="449431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32432"/>
        <c:crosses val="autoZero"/>
        <c:auto val="1"/>
        <c:lblAlgn val="ctr"/>
        <c:lblOffset val="100"/>
        <c:noMultiLvlLbl val="0"/>
      </c:catAx>
      <c:valAx>
        <c:axId val="449432432"/>
        <c:scaling>
          <c:orientation val="minMax"/>
        </c:scaling>
        <c:delete val="1"/>
        <c:axPos val="l"/>
        <c:numFmt formatCode="0.00" sourceLinked="1"/>
        <c:majorTickMark val="none"/>
        <c:minorTickMark val="none"/>
        <c:tickLblPos val="nextTo"/>
        <c:crossAx val="449431872"/>
        <c:crosses val="autoZero"/>
        <c:crossBetween val="between"/>
      </c:valAx>
      <c:spPr>
        <a:noFill/>
        <a:ln w="25400">
          <a:noFill/>
        </a:ln>
        <a:effectLst/>
      </c:spPr>
    </c:plotArea>
    <c:legend>
      <c:legendPos val="t"/>
      <c:layout>
        <c:manualLayout>
          <c:xMode val="edge"/>
          <c:yMode val="edge"/>
          <c:x val="0.41935089206824455"/>
          <c:y val="0.79646017699115046"/>
          <c:w val="0.30375568348408094"/>
          <c:h val="0.10070403640332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Pob y BDH'!$C$46</c:f>
              <c:strCache>
                <c:ptCount val="1"/>
                <c:pt idx="0">
                  <c:v>2017</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extLst>
                <c:ext xmlns:c15="http://schemas.microsoft.com/office/drawing/2012/chart" uri="{02D57815-91ED-43cb-92C2-25804820EDAC}">
                  <c15:fullRef>
                    <c15:sqref>'Pob y BDH'!$B$47:$B$58</c15:sqref>
                  </c15:fullRef>
                </c:ext>
              </c:extLst>
              <c:f>'Pob y BDH'!$B$49:$B$58</c:f>
              <c:strCache>
                <c:ptCount val="10"/>
                <c:pt idx="0">
                  <c:v>Decil 1 </c:v>
                </c:pt>
                <c:pt idx="1">
                  <c:v>Decil 2</c:v>
                </c:pt>
                <c:pt idx="2">
                  <c:v>Decil 3</c:v>
                </c:pt>
                <c:pt idx="3">
                  <c:v>Decil 4</c:v>
                </c:pt>
                <c:pt idx="4">
                  <c:v>Decil 5</c:v>
                </c:pt>
                <c:pt idx="5">
                  <c:v>Decil 6</c:v>
                </c:pt>
                <c:pt idx="6">
                  <c:v>Decil 7</c:v>
                </c:pt>
                <c:pt idx="7">
                  <c:v>Decil 8</c:v>
                </c:pt>
                <c:pt idx="8">
                  <c:v>Decil 9</c:v>
                </c:pt>
                <c:pt idx="9">
                  <c:v>Decil 10</c:v>
                </c:pt>
              </c:strCache>
            </c:strRef>
          </c:cat>
          <c:val>
            <c:numRef>
              <c:extLst>
                <c:ext xmlns:c15="http://schemas.microsoft.com/office/drawing/2012/chart" uri="{02D57815-91ED-43cb-92C2-25804820EDAC}">
                  <c15:fullRef>
                    <c15:sqref>'Pob y BDH'!$C$47:$C$58</c15:sqref>
                  </c15:fullRef>
                </c:ext>
              </c:extLst>
              <c:f>'Pob y BDH'!$C$49:$C$58</c:f>
              <c:numCache>
                <c:formatCode>#,##0</c:formatCode>
                <c:ptCount val="10"/>
                <c:pt idx="0">
                  <c:v>109908</c:v>
                </c:pt>
                <c:pt idx="1">
                  <c:v>167553.20000000001</c:v>
                </c:pt>
                <c:pt idx="2">
                  <c:v>155098.70000000001</c:v>
                </c:pt>
                <c:pt idx="3">
                  <c:v>121212.1</c:v>
                </c:pt>
                <c:pt idx="4">
                  <c:v>119524</c:v>
                </c:pt>
                <c:pt idx="5">
                  <c:v>83568.59</c:v>
                </c:pt>
                <c:pt idx="6">
                  <c:v>66915.27</c:v>
                </c:pt>
                <c:pt idx="7">
                  <c:v>62058.91</c:v>
                </c:pt>
                <c:pt idx="8">
                  <c:v>25150.33</c:v>
                </c:pt>
                <c:pt idx="9">
                  <c:v>9489.58</c:v>
                </c:pt>
              </c:numCache>
            </c:numRef>
          </c:val>
          <c:smooth val="0"/>
          <c:extLst>
            <c:ext xmlns:c16="http://schemas.microsoft.com/office/drawing/2014/chart" uri="{C3380CC4-5D6E-409C-BE32-E72D297353CC}">
              <c16:uniqueId val="{00000000-E9B1-45C5-AF5A-F88442369D7F}"/>
            </c:ext>
          </c:extLst>
        </c:ser>
        <c:ser>
          <c:idx val="1"/>
          <c:order val="1"/>
          <c:tx>
            <c:strRef>
              <c:f>'Pob y BDH'!$D$46</c:f>
              <c:strCache>
                <c:ptCount val="1"/>
                <c:pt idx="0">
                  <c:v>2018</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extLst>
                <c:ext xmlns:c15="http://schemas.microsoft.com/office/drawing/2012/chart" uri="{02D57815-91ED-43cb-92C2-25804820EDAC}">
                  <c15:fullRef>
                    <c15:sqref>'Pob y BDH'!$B$47:$B$58</c15:sqref>
                  </c15:fullRef>
                </c:ext>
              </c:extLst>
              <c:f>'Pob y BDH'!$B$49:$B$58</c:f>
              <c:strCache>
                <c:ptCount val="10"/>
                <c:pt idx="0">
                  <c:v>Decil 1 </c:v>
                </c:pt>
                <c:pt idx="1">
                  <c:v>Decil 2</c:v>
                </c:pt>
                <c:pt idx="2">
                  <c:v>Decil 3</c:v>
                </c:pt>
                <c:pt idx="3">
                  <c:v>Decil 4</c:v>
                </c:pt>
                <c:pt idx="4">
                  <c:v>Decil 5</c:v>
                </c:pt>
                <c:pt idx="5">
                  <c:v>Decil 6</c:v>
                </c:pt>
                <c:pt idx="6">
                  <c:v>Decil 7</c:v>
                </c:pt>
                <c:pt idx="7">
                  <c:v>Decil 8</c:v>
                </c:pt>
                <c:pt idx="8">
                  <c:v>Decil 9</c:v>
                </c:pt>
                <c:pt idx="9">
                  <c:v>Decil 10</c:v>
                </c:pt>
              </c:strCache>
            </c:strRef>
          </c:cat>
          <c:val>
            <c:numRef>
              <c:extLst>
                <c:ext xmlns:c15="http://schemas.microsoft.com/office/drawing/2012/chart" uri="{02D57815-91ED-43cb-92C2-25804820EDAC}">
                  <c15:fullRef>
                    <c15:sqref>'Pob y BDH'!$D$47:$D$58</c15:sqref>
                  </c15:fullRef>
                </c:ext>
              </c:extLst>
              <c:f>'Pob y BDH'!$D$49:$D$58</c:f>
              <c:numCache>
                <c:formatCode>#,##0</c:formatCode>
                <c:ptCount val="10"/>
                <c:pt idx="0">
                  <c:v>184622.6</c:v>
                </c:pt>
                <c:pt idx="1">
                  <c:v>169289.8</c:v>
                </c:pt>
                <c:pt idx="2">
                  <c:v>150855.79999999999</c:v>
                </c:pt>
                <c:pt idx="3">
                  <c:v>110833.2</c:v>
                </c:pt>
                <c:pt idx="4">
                  <c:v>87586.54</c:v>
                </c:pt>
                <c:pt idx="5">
                  <c:v>73748.58</c:v>
                </c:pt>
                <c:pt idx="6">
                  <c:v>38556.93</c:v>
                </c:pt>
                <c:pt idx="7">
                  <c:v>28401.31</c:v>
                </c:pt>
                <c:pt idx="8">
                  <c:v>19371.23</c:v>
                </c:pt>
                <c:pt idx="9">
                  <c:v>10345.32</c:v>
                </c:pt>
              </c:numCache>
            </c:numRef>
          </c:val>
          <c:smooth val="0"/>
          <c:extLst>
            <c:ext xmlns:c16="http://schemas.microsoft.com/office/drawing/2014/chart" uri="{C3380CC4-5D6E-409C-BE32-E72D297353CC}">
              <c16:uniqueId val="{00000001-E9B1-45C5-AF5A-F88442369D7F}"/>
            </c:ext>
          </c:extLst>
        </c:ser>
        <c:dLbls>
          <c:showLegendKey val="0"/>
          <c:showVal val="0"/>
          <c:showCatName val="0"/>
          <c:showSerName val="0"/>
          <c:showPercent val="0"/>
          <c:showBubbleSize val="0"/>
        </c:dLbls>
        <c:marker val="1"/>
        <c:smooth val="0"/>
        <c:axId val="438201824"/>
        <c:axId val="438202384"/>
      </c:lineChart>
      <c:catAx>
        <c:axId val="438201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02384"/>
        <c:crosses val="autoZero"/>
        <c:auto val="1"/>
        <c:lblAlgn val="ctr"/>
        <c:lblOffset val="100"/>
        <c:noMultiLvlLbl val="0"/>
      </c:catAx>
      <c:valAx>
        <c:axId val="4382023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018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460755224403069E-2"/>
          <c:y val="2.9787755254195761E-2"/>
          <c:w val="0.96668959551833045"/>
          <c:h val="0.73778452500457414"/>
        </c:manualLayout>
      </c:layout>
      <c:barChart>
        <c:barDir val="col"/>
        <c:grouping val="clustered"/>
        <c:varyColors val="0"/>
        <c:ser>
          <c:idx val="0"/>
          <c:order val="0"/>
          <c:tx>
            <c:strRef>
              <c:f>'Caract. PAM'!$H$61</c:f>
              <c:strCache>
                <c:ptCount val="1"/>
                <c:pt idx="0">
                  <c:v>2016</c:v>
                </c:pt>
              </c:strCache>
            </c:strRef>
          </c:tx>
          <c:spPr>
            <a:gradFill>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00:$G$104</c:f>
              <c:strCache>
                <c:ptCount val="5"/>
                <c:pt idx="0">
                  <c:v>Indígena</c:v>
                </c:pt>
                <c:pt idx="1">
                  <c:v>Afroaméricano</c:v>
                </c:pt>
                <c:pt idx="2">
                  <c:v>Montuvio</c:v>
                </c:pt>
                <c:pt idx="3">
                  <c:v>Mestizo</c:v>
                </c:pt>
                <c:pt idx="4">
                  <c:v>Blanco</c:v>
                </c:pt>
              </c:strCache>
            </c:strRef>
          </c:cat>
          <c:val>
            <c:numRef>
              <c:f>'Caract. PAM'!$H$100:$H$104</c:f>
              <c:numCache>
                <c:formatCode>0.00</c:formatCode>
                <c:ptCount val="5"/>
                <c:pt idx="0">
                  <c:v>95.765674922141002</c:v>
                </c:pt>
                <c:pt idx="1">
                  <c:v>82.39446891694891</c:v>
                </c:pt>
                <c:pt idx="2">
                  <c:v>89.515265102121873</c:v>
                </c:pt>
                <c:pt idx="3">
                  <c:v>79.309412360076692</c:v>
                </c:pt>
                <c:pt idx="4">
                  <c:v>72.195476085942602</c:v>
                </c:pt>
              </c:numCache>
            </c:numRef>
          </c:val>
          <c:extLst>
            <c:ext xmlns:c16="http://schemas.microsoft.com/office/drawing/2014/chart" uri="{C3380CC4-5D6E-409C-BE32-E72D297353CC}">
              <c16:uniqueId val="{00000000-8AFC-4945-8A96-2254B6AD072A}"/>
            </c:ext>
          </c:extLst>
        </c:ser>
        <c:ser>
          <c:idx val="1"/>
          <c:order val="1"/>
          <c:tx>
            <c:strRef>
              <c:f>'Caract. PAM'!$I$61</c:f>
              <c:strCache>
                <c:ptCount val="1"/>
                <c:pt idx="0">
                  <c:v>2017</c:v>
                </c:pt>
              </c:strCache>
            </c:strRef>
          </c:tx>
          <c:spPr>
            <a:gradFill>
              <a:gsLst>
                <a:gs pos="0">
                  <a:schemeClr val="accent4">
                    <a:lumMod val="40000"/>
                    <a:lumOff val="60000"/>
                  </a:schemeClr>
                </a:gs>
                <a:gs pos="46000">
                  <a:schemeClr val="accent4">
                    <a:lumMod val="95000"/>
                    <a:lumOff val="5000"/>
                  </a:schemeClr>
                </a:gs>
                <a:gs pos="100000">
                  <a:schemeClr val="accent4">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00:$G$104</c:f>
              <c:strCache>
                <c:ptCount val="5"/>
                <c:pt idx="0">
                  <c:v>Indígena</c:v>
                </c:pt>
                <c:pt idx="1">
                  <c:v>Afroaméricano</c:v>
                </c:pt>
                <c:pt idx="2">
                  <c:v>Montuvio</c:v>
                </c:pt>
                <c:pt idx="3">
                  <c:v>Mestizo</c:v>
                </c:pt>
                <c:pt idx="4">
                  <c:v>Blanco</c:v>
                </c:pt>
              </c:strCache>
            </c:strRef>
          </c:cat>
          <c:val>
            <c:numRef>
              <c:f>'Caract. PAM'!$I$100:$I$104</c:f>
              <c:numCache>
                <c:formatCode>0.00</c:formatCode>
                <c:ptCount val="5"/>
                <c:pt idx="0">
                  <c:v>95.825129456897386</c:v>
                </c:pt>
                <c:pt idx="1">
                  <c:v>84.019229047287013</c:v>
                </c:pt>
                <c:pt idx="2">
                  <c:v>86.370675604721512</c:v>
                </c:pt>
                <c:pt idx="3">
                  <c:v>77.847333959633659</c:v>
                </c:pt>
                <c:pt idx="4">
                  <c:v>74.438845521232608</c:v>
                </c:pt>
              </c:numCache>
            </c:numRef>
          </c:val>
          <c:extLst>
            <c:ext xmlns:c16="http://schemas.microsoft.com/office/drawing/2014/chart" uri="{C3380CC4-5D6E-409C-BE32-E72D297353CC}">
              <c16:uniqueId val="{00000001-8AFC-4945-8A96-2254B6AD072A}"/>
            </c:ext>
          </c:extLst>
        </c:ser>
        <c:ser>
          <c:idx val="2"/>
          <c:order val="2"/>
          <c:tx>
            <c:strRef>
              <c:f>'Caract. PAM'!$J$61</c:f>
              <c:strCache>
                <c:ptCount val="1"/>
                <c:pt idx="0">
                  <c:v>2018</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00:$G$104</c:f>
              <c:strCache>
                <c:ptCount val="5"/>
                <c:pt idx="0">
                  <c:v>Indígena</c:v>
                </c:pt>
                <c:pt idx="1">
                  <c:v>Afroaméricano</c:v>
                </c:pt>
                <c:pt idx="2">
                  <c:v>Montuvio</c:v>
                </c:pt>
                <c:pt idx="3">
                  <c:v>Mestizo</c:v>
                </c:pt>
                <c:pt idx="4">
                  <c:v>Blanco</c:v>
                </c:pt>
              </c:strCache>
            </c:strRef>
          </c:cat>
          <c:val>
            <c:numRef>
              <c:f>'Caract. PAM'!$J$100:$J$104</c:f>
              <c:numCache>
                <c:formatCode>0.00</c:formatCode>
                <c:ptCount val="5"/>
                <c:pt idx="0">
                  <c:v>93.741611068040768</c:v>
                </c:pt>
                <c:pt idx="1">
                  <c:v>89.139591692599907</c:v>
                </c:pt>
                <c:pt idx="2">
                  <c:v>92.42329416480473</c:v>
                </c:pt>
                <c:pt idx="3">
                  <c:v>78.490117283637488</c:v>
                </c:pt>
                <c:pt idx="4">
                  <c:v>66.359032420826011</c:v>
                </c:pt>
              </c:numCache>
            </c:numRef>
          </c:val>
          <c:extLst>
            <c:ext xmlns:c16="http://schemas.microsoft.com/office/drawing/2014/chart" uri="{C3380CC4-5D6E-409C-BE32-E72D297353CC}">
              <c16:uniqueId val="{00000002-8AFC-4945-8A96-2254B6AD072A}"/>
            </c:ext>
          </c:extLst>
        </c:ser>
        <c:ser>
          <c:idx val="3"/>
          <c:order val="3"/>
          <c:tx>
            <c:strRef>
              <c:f>'Caract. PAM'!$K$61</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00:$G$104</c:f>
              <c:strCache>
                <c:ptCount val="5"/>
                <c:pt idx="0">
                  <c:v>Indígena</c:v>
                </c:pt>
                <c:pt idx="1">
                  <c:v>Afroaméricano</c:v>
                </c:pt>
                <c:pt idx="2">
                  <c:v>Montuvio</c:v>
                </c:pt>
                <c:pt idx="3">
                  <c:v>Mestizo</c:v>
                </c:pt>
                <c:pt idx="4">
                  <c:v>Blanco</c:v>
                </c:pt>
              </c:strCache>
            </c:strRef>
          </c:cat>
          <c:val>
            <c:numRef>
              <c:f>'Caract. PAM'!$K$100:$K$104</c:f>
              <c:numCache>
                <c:formatCode>0.00</c:formatCode>
                <c:ptCount val="5"/>
                <c:pt idx="0">
                  <c:v>96.522630911450548</c:v>
                </c:pt>
                <c:pt idx="1">
                  <c:v>84.2656614104434</c:v>
                </c:pt>
                <c:pt idx="2">
                  <c:v>84.72432702116464</c:v>
                </c:pt>
                <c:pt idx="3">
                  <c:v>78.871773542051557</c:v>
                </c:pt>
                <c:pt idx="4">
                  <c:v>66.332366490139648</c:v>
                </c:pt>
              </c:numCache>
            </c:numRef>
          </c:val>
          <c:extLst>
            <c:ext xmlns:c16="http://schemas.microsoft.com/office/drawing/2014/chart" uri="{C3380CC4-5D6E-409C-BE32-E72D297353CC}">
              <c16:uniqueId val="{00000000-C848-45F3-8106-F46DA89E42A8}"/>
            </c:ext>
          </c:extLst>
        </c:ser>
        <c:dLbls>
          <c:dLblPos val="outEnd"/>
          <c:showLegendKey val="0"/>
          <c:showVal val="1"/>
          <c:showCatName val="0"/>
          <c:showSerName val="0"/>
          <c:showPercent val="0"/>
          <c:showBubbleSize val="0"/>
        </c:dLbls>
        <c:gapWidth val="219"/>
        <c:overlap val="-27"/>
        <c:axId val="449436912"/>
        <c:axId val="449437472"/>
      </c:barChart>
      <c:catAx>
        <c:axId val="449436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37472"/>
        <c:crosses val="autoZero"/>
        <c:auto val="1"/>
        <c:lblAlgn val="ctr"/>
        <c:lblOffset val="100"/>
        <c:noMultiLvlLbl val="0"/>
      </c:catAx>
      <c:valAx>
        <c:axId val="449437472"/>
        <c:scaling>
          <c:orientation val="minMax"/>
        </c:scaling>
        <c:delete val="1"/>
        <c:axPos val="l"/>
        <c:numFmt formatCode="0.00" sourceLinked="1"/>
        <c:majorTickMark val="none"/>
        <c:minorTickMark val="none"/>
        <c:tickLblPos val="nextTo"/>
        <c:crossAx val="44943691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911314984709479E-2"/>
          <c:y val="6.0221311208267722E-2"/>
          <c:w val="0.946177370030581"/>
          <c:h val="0.6466607503594396"/>
        </c:manualLayout>
      </c:layout>
      <c:barChart>
        <c:barDir val="col"/>
        <c:grouping val="clustered"/>
        <c:varyColors val="0"/>
        <c:ser>
          <c:idx val="0"/>
          <c:order val="0"/>
          <c:tx>
            <c:strRef>
              <c:f>'Caract. PAM'!$G$129</c:f>
              <c:strCache>
                <c:ptCount val="1"/>
                <c:pt idx="0">
                  <c:v>Nacional</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aract. PAM'!$H$61:$K$61</c:f>
              <c:numCache>
                <c:formatCode>General</c:formatCode>
                <c:ptCount val="4"/>
                <c:pt idx="0">
                  <c:v>2016</c:v>
                </c:pt>
                <c:pt idx="1">
                  <c:v>2017</c:v>
                </c:pt>
                <c:pt idx="2">
                  <c:v>2018</c:v>
                </c:pt>
                <c:pt idx="3">
                  <c:v>2019</c:v>
                </c:pt>
              </c:numCache>
            </c:numRef>
          </c:cat>
          <c:val>
            <c:numRef>
              <c:f>'Caract. PAM'!$H$129:$K$129</c:f>
              <c:numCache>
                <c:formatCode>0.00</c:formatCode>
                <c:ptCount val="4"/>
                <c:pt idx="0">
                  <c:v>1.9770802446776532</c:v>
                </c:pt>
                <c:pt idx="1">
                  <c:v>1.3279917919036044</c:v>
                </c:pt>
                <c:pt idx="2">
                  <c:v>0.48475579298128602</c:v>
                </c:pt>
                <c:pt idx="3">
                  <c:v>0.41281528440136356</c:v>
                </c:pt>
              </c:numCache>
            </c:numRef>
          </c:val>
          <c:extLst>
            <c:ext xmlns:c16="http://schemas.microsoft.com/office/drawing/2014/chart" uri="{C3380CC4-5D6E-409C-BE32-E72D297353CC}">
              <c16:uniqueId val="{00000000-F507-40FD-AB3A-003496AC5512}"/>
            </c:ext>
          </c:extLst>
        </c:ser>
        <c:dLbls>
          <c:showLegendKey val="0"/>
          <c:showVal val="1"/>
          <c:showCatName val="0"/>
          <c:showSerName val="0"/>
          <c:showPercent val="0"/>
          <c:showBubbleSize val="0"/>
        </c:dLbls>
        <c:gapWidth val="150"/>
        <c:overlap val="-25"/>
        <c:axId val="449440272"/>
        <c:axId val="449440832"/>
      </c:barChart>
      <c:catAx>
        <c:axId val="449440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40832"/>
        <c:crosses val="autoZero"/>
        <c:auto val="1"/>
        <c:lblAlgn val="ctr"/>
        <c:lblOffset val="100"/>
        <c:noMultiLvlLbl val="0"/>
      </c:catAx>
      <c:valAx>
        <c:axId val="449440832"/>
        <c:scaling>
          <c:orientation val="minMax"/>
        </c:scaling>
        <c:delete val="1"/>
        <c:axPos val="l"/>
        <c:numFmt formatCode="0.00" sourceLinked="1"/>
        <c:majorTickMark val="none"/>
        <c:minorTickMark val="none"/>
        <c:tickLblPos val="nextTo"/>
        <c:crossAx val="449440272"/>
        <c:crosses val="autoZero"/>
        <c:crossBetween val="between"/>
      </c:valAx>
      <c:spPr>
        <a:noFill/>
        <a:ln w="25400">
          <a:noFill/>
        </a:ln>
        <a:effectLst/>
      </c:spPr>
    </c:plotArea>
    <c:legend>
      <c:legendPos val="t"/>
      <c:layout>
        <c:manualLayout>
          <c:xMode val="edge"/>
          <c:yMode val="edge"/>
          <c:x val="0.43727967728866107"/>
          <c:y val="0.83247573038274214"/>
          <c:w val="0.11201782663073157"/>
          <c:h val="0.108062509800876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61</c:f>
              <c:strCache>
                <c:ptCount val="1"/>
                <c:pt idx="0">
                  <c:v>2016</c:v>
                </c:pt>
              </c:strCache>
            </c:strRef>
          </c:tx>
          <c:spPr>
            <a:gradFill>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30:$G$134</c15:sqref>
                  </c15:fullRef>
                </c:ext>
              </c:extLst>
              <c:f>('Caract. PAM'!$G$130:$G$131,'Caract. PAM'!$G$133:$G$134)</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H$130:$H$134</c15:sqref>
                  </c15:fullRef>
                </c:ext>
              </c:extLst>
              <c:f>('Caract. PAM'!$H$130:$H$131,'Caract. PAM'!$H$133:$H$134)</c:f>
              <c:numCache>
                <c:formatCode>0.00</c:formatCode>
                <c:ptCount val="4"/>
                <c:pt idx="0">
                  <c:v>3.3684990613403789</c:v>
                </c:pt>
                <c:pt idx="1">
                  <c:v>0.42886380784496209</c:v>
                </c:pt>
                <c:pt idx="2">
                  <c:v>2.7992610347680302</c:v>
                </c:pt>
                <c:pt idx="3">
                  <c:v>0.55287214931093276</c:v>
                </c:pt>
              </c:numCache>
            </c:numRef>
          </c:val>
          <c:extLst>
            <c:ext xmlns:c16="http://schemas.microsoft.com/office/drawing/2014/chart" uri="{C3380CC4-5D6E-409C-BE32-E72D297353CC}">
              <c16:uniqueId val="{00000000-3B2C-4975-8BA2-A02F8D59D71E}"/>
            </c:ext>
          </c:extLst>
        </c:ser>
        <c:ser>
          <c:idx val="1"/>
          <c:order val="1"/>
          <c:tx>
            <c:strRef>
              <c:f>'Caract. PAM'!$I$61</c:f>
              <c:strCache>
                <c:ptCount val="1"/>
                <c:pt idx="0">
                  <c:v>2017</c:v>
                </c:pt>
              </c:strCache>
            </c:strRef>
          </c:tx>
          <c:spPr>
            <a:gradFill>
              <a:gsLst>
                <a:gs pos="0">
                  <a:schemeClr val="accent4">
                    <a:lumMod val="40000"/>
                    <a:lumOff val="60000"/>
                  </a:schemeClr>
                </a:gs>
                <a:gs pos="46000">
                  <a:schemeClr val="accent4">
                    <a:lumMod val="95000"/>
                    <a:lumOff val="5000"/>
                  </a:schemeClr>
                </a:gs>
                <a:gs pos="100000">
                  <a:schemeClr val="accent4">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30:$G$134</c15:sqref>
                  </c15:fullRef>
                </c:ext>
              </c:extLst>
              <c:f>('Caract. PAM'!$G$130:$G$131,'Caract. PAM'!$G$133:$G$134)</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I$130:$I$134</c15:sqref>
                  </c15:fullRef>
                </c:ext>
              </c:extLst>
              <c:f>('Caract. PAM'!$I$130:$I$131,'Caract. PAM'!$I$133:$I$134)</c:f>
              <c:numCache>
                <c:formatCode>0.00</c:formatCode>
                <c:ptCount val="4"/>
                <c:pt idx="0">
                  <c:v>2.4930482324739187</c:v>
                </c:pt>
                <c:pt idx="1">
                  <c:v>0.16768383232827561</c:v>
                </c:pt>
                <c:pt idx="2">
                  <c:v>1.8130054028861147</c:v>
                </c:pt>
                <c:pt idx="3">
                  <c:v>0.49973619705035333</c:v>
                </c:pt>
              </c:numCache>
            </c:numRef>
          </c:val>
          <c:extLst>
            <c:ext xmlns:c16="http://schemas.microsoft.com/office/drawing/2014/chart" uri="{C3380CC4-5D6E-409C-BE32-E72D297353CC}">
              <c16:uniqueId val="{00000001-3B2C-4975-8BA2-A02F8D59D71E}"/>
            </c:ext>
          </c:extLst>
        </c:ser>
        <c:ser>
          <c:idx val="2"/>
          <c:order val="2"/>
          <c:tx>
            <c:strRef>
              <c:f>'Caract. PAM'!$J$61</c:f>
              <c:strCache>
                <c:ptCount val="1"/>
                <c:pt idx="0">
                  <c:v>2018</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30:$G$134</c15:sqref>
                  </c15:fullRef>
                </c:ext>
              </c:extLst>
              <c:f>('Caract. PAM'!$G$130:$G$131,'Caract. PAM'!$G$133:$G$134)</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J$130:$J$134</c15:sqref>
                  </c15:fullRef>
                </c:ext>
              </c:extLst>
              <c:f>('Caract. PAM'!$J$130:$J$131,'Caract. PAM'!$J$133:$J$134)</c:f>
              <c:numCache>
                <c:formatCode>0.00</c:formatCode>
                <c:ptCount val="4"/>
                <c:pt idx="0">
                  <c:v>0.76746609837146729</c:v>
                </c:pt>
                <c:pt idx="1">
                  <c:v>0.18265499013113143</c:v>
                </c:pt>
                <c:pt idx="2">
                  <c:v>0.67044532542365098</c:v>
                </c:pt>
                <c:pt idx="3">
                  <c:v>0.16625654710730453</c:v>
                </c:pt>
              </c:numCache>
            </c:numRef>
          </c:val>
          <c:extLst>
            <c:ext xmlns:c16="http://schemas.microsoft.com/office/drawing/2014/chart" uri="{C3380CC4-5D6E-409C-BE32-E72D297353CC}">
              <c16:uniqueId val="{00000002-3B2C-4975-8BA2-A02F8D59D71E}"/>
            </c:ext>
          </c:extLst>
        </c:ser>
        <c:ser>
          <c:idx val="3"/>
          <c:order val="3"/>
          <c:tx>
            <c:strRef>
              <c:f>'Caract. PAM'!$K$61</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30:$G$134</c15:sqref>
                  </c15:fullRef>
                </c:ext>
              </c:extLst>
              <c:f>('Caract. PAM'!$G$130:$G$131,'Caract. PAM'!$G$133:$G$134)</c:f>
              <c:strCache>
                <c:ptCount val="4"/>
                <c:pt idx="0">
                  <c:v>Urbano</c:v>
                </c:pt>
                <c:pt idx="1">
                  <c:v>Rural</c:v>
                </c:pt>
                <c:pt idx="2">
                  <c:v>Hombres</c:v>
                </c:pt>
                <c:pt idx="3">
                  <c:v>Mujeres</c:v>
                </c:pt>
              </c:strCache>
            </c:strRef>
          </c:cat>
          <c:val>
            <c:numRef>
              <c:extLst>
                <c:ext xmlns:c15="http://schemas.microsoft.com/office/drawing/2012/chart" uri="{02D57815-91ED-43cb-92C2-25804820EDAC}">
                  <c15:fullRef>
                    <c15:sqref>'Caract. PAM'!$K$130:$K$134</c15:sqref>
                  </c15:fullRef>
                </c:ext>
              </c:extLst>
              <c:f>('Caract. PAM'!$K$130:$K$131,'Caract. PAM'!$K$133:$K$134)</c:f>
              <c:numCache>
                <c:formatCode>0.00</c:formatCode>
                <c:ptCount val="4"/>
                <c:pt idx="0">
                  <c:v>0.60440733254054169</c:v>
                </c:pt>
                <c:pt idx="1">
                  <c:v>0.21423324248413705</c:v>
                </c:pt>
                <c:pt idx="2">
                  <c:v>0.53451102708836828</c:v>
                </c:pt>
                <c:pt idx="3">
                  <c:v>0.21818776249169056</c:v>
                </c:pt>
              </c:numCache>
            </c:numRef>
          </c:val>
          <c:extLst>
            <c:ext xmlns:c16="http://schemas.microsoft.com/office/drawing/2014/chart" uri="{C3380CC4-5D6E-409C-BE32-E72D297353CC}">
              <c16:uniqueId val="{00000000-5C8B-4FD2-A12F-8922FC7A747E}"/>
            </c:ext>
          </c:extLst>
        </c:ser>
        <c:dLbls>
          <c:showLegendKey val="0"/>
          <c:showVal val="1"/>
          <c:showCatName val="0"/>
          <c:showSerName val="0"/>
          <c:showPercent val="0"/>
          <c:showBubbleSize val="0"/>
        </c:dLbls>
        <c:gapWidth val="150"/>
        <c:overlap val="-25"/>
        <c:axId val="449444752"/>
        <c:axId val="449445312"/>
      </c:barChart>
      <c:catAx>
        <c:axId val="449444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45312"/>
        <c:crosses val="autoZero"/>
        <c:auto val="1"/>
        <c:lblAlgn val="ctr"/>
        <c:lblOffset val="100"/>
        <c:noMultiLvlLbl val="0"/>
      </c:catAx>
      <c:valAx>
        <c:axId val="449445312"/>
        <c:scaling>
          <c:orientation val="minMax"/>
        </c:scaling>
        <c:delete val="1"/>
        <c:axPos val="l"/>
        <c:numFmt formatCode="0.00" sourceLinked="1"/>
        <c:majorTickMark val="none"/>
        <c:minorTickMark val="none"/>
        <c:tickLblPos val="nextTo"/>
        <c:crossAx val="449444752"/>
        <c:crosses val="autoZero"/>
        <c:crossBetween val="between"/>
      </c:valAx>
      <c:spPr>
        <a:noFill/>
        <a:ln w="25400">
          <a:noFill/>
        </a:ln>
        <a:effectLst/>
      </c:spPr>
    </c:plotArea>
    <c:legend>
      <c:legendPos val="t"/>
      <c:layout>
        <c:manualLayout>
          <c:xMode val="edge"/>
          <c:yMode val="edge"/>
          <c:x val="0.41935089206824455"/>
          <c:y val="0.79646017699115046"/>
          <c:w val="0.30375568348408094"/>
          <c:h val="0.1321596171753112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460755224403069E-2"/>
          <c:y val="2.9787755254195761E-2"/>
          <c:w val="0.96668959551833045"/>
          <c:h val="0.73778452500457414"/>
        </c:manualLayout>
      </c:layout>
      <c:barChart>
        <c:barDir val="col"/>
        <c:grouping val="clustered"/>
        <c:varyColors val="0"/>
        <c:ser>
          <c:idx val="0"/>
          <c:order val="0"/>
          <c:tx>
            <c:strRef>
              <c:f>'Caract. PAM'!$H$61</c:f>
              <c:strCache>
                <c:ptCount val="1"/>
                <c:pt idx="0">
                  <c:v>2016</c:v>
                </c:pt>
              </c:strCache>
            </c:strRef>
          </c:tx>
          <c:spPr>
            <a:gradFill>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36:$G$140</c:f>
              <c:strCache>
                <c:ptCount val="5"/>
                <c:pt idx="0">
                  <c:v>Indígena</c:v>
                </c:pt>
                <c:pt idx="1">
                  <c:v>Afroaméricano</c:v>
                </c:pt>
                <c:pt idx="2">
                  <c:v>Montuvio</c:v>
                </c:pt>
                <c:pt idx="3">
                  <c:v>Mestizo</c:v>
                </c:pt>
                <c:pt idx="4">
                  <c:v>Blanco</c:v>
                </c:pt>
              </c:strCache>
            </c:strRef>
          </c:cat>
          <c:val>
            <c:numRef>
              <c:f>'Caract. PAM'!$H$136:$H$140</c:f>
              <c:numCache>
                <c:formatCode>0.00</c:formatCode>
                <c:ptCount val="5"/>
                <c:pt idx="0">
                  <c:v>1.3891222677331581</c:v>
                </c:pt>
                <c:pt idx="1">
                  <c:v>1.9480179538277957</c:v>
                </c:pt>
                <c:pt idx="2">
                  <c:v>0.23684880757549098</c:v>
                </c:pt>
                <c:pt idx="3">
                  <c:v>2.1165289698729501</c:v>
                </c:pt>
                <c:pt idx="4">
                  <c:v>5.6384790482867313</c:v>
                </c:pt>
              </c:numCache>
            </c:numRef>
          </c:val>
          <c:extLst>
            <c:ext xmlns:c16="http://schemas.microsoft.com/office/drawing/2014/chart" uri="{C3380CC4-5D6E-409C-BE32-E72D297353CC}">
              <c16:uniqueId val="{00000000-5322-4066-B084-135CB4001C31}"/>
            </c:ext>
          </c:extLst>
        </c:ser>
        <c:ser>
          <c:idx val="1"/>
          <c:order val="1"/>
          <c:tx>
            <c:strRef>
              <c:f>'Caract. PAM'!$I$61</c:f>
              <c:strCache>
                <c:ptCount val="1"/>
                <c:pt idx="0">
                  <c:v>2017</c:v>
                </c:pt>
              </c:strCache>
            </c:strRef>
          </c:tx>
          <c:spPr>
            <a:gradFill>
              <a:gsLst>
                <a:gs pos="0">
                  <a:schemeClr val="accent4">
                    <a:lumMod val="40000"/>
                    <a:lumOff val="60000"/>
                  </a:schemeClr>
                </a:gs>
                <a:gs pos="46000">
                  <a:schemeClr val="accent4">
                    <a:lumMod val="95000"/>
                    <a:lumOff val="5000"/>
                  </a:schemeClr>
                </a:gs>
                <a:gs pos="100000">
                  <a:schemeClr val="accent4">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36:$G$140</c:f>
              <c:strCache>
                <c:ptCount val="5"/>
                <c:pt idx="0">
                  <c:v>Indígena</c:v>
                </c:pt>
                <c:pt idx="1">
                  <c:v>Afroaméricano</c:v>
                </c:pt>
                <c:pt idx="2">
                  <c:v>Montuvio</c:v>
                </c:pt>
                <c:pt idx="3">
                  <c:v>Mestizo</c:v>
                </c:pt>
                <c:pt idx="4">
                  <c:v>Blanco</c:v>
                </c:pt>
              </c:strCache>
            </c:strRef>
          </c:cat>
          <c:val>
            <c:numRef>
              <c:f>'Caract. PAM'!$I$136:$I$140</c:f>
              <c:numCache>
                <c:formatCode>0.00</c:formatCode>
                <c:ptCount val="5"/>
                <c:pt idx="0">
                  <c:v>0.59395680274776474</c:v>
                </c:pt>
                <c:pt idx="1">
                  <c:v>3.0523391870220027</c:v>
                </c:pt>
                <c:pt idx="2">
                  <c:v>0</c:v>
                </c:pt>
                <c:pt idx="3">
                  <c:v>1.4784597219549538</c:v>
                </c:pt>
                <c:pt idx="4">
                  <c:v>1.802166242991905</c:v>
                </c:pt>
              </c:numCache>
            </c:numRef>
          </c:val>
          <c:extLst>
            <c:ext xmlns:c16="http://schemas.microsoft.com/office/drawing/2014/chart" uri="{C3380CC4-5D6E-409C-BE32-E72D297353CC}">
              <c16:uniqueId val="{00000001-5322-4066-B084-135CB4001C31}"/>
            </c:ext>
          </c:extLst>
        </c:ser>
        <c:ser>
          <c:idx val="2"/>
          <c:order val="2"/>
          <c:tx>
            <c:strRef>
              <c:f>'Caract. PAM'!$J$61</c:f>
              <c:strCache>
                <c:ptCount val="1"/>
                <c:pt idx="0">
                  <c:v>2018</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36:$G$140</c:f>
              <c:strCache>
                <c:ptCount val="5"/>
                <c:pt idx="0">
                  <c:v>Indígena</c:v>
                </c:pt>
                <c:pt idx="1">
                  <c:v>Afroaméricano</c:v>
                </c:pt>
                <c:pt idx="2">
                  <c:v>Montuvio</c:v>
                </c:pt>
                <c:pt idx="3">
                  <c:v>Mestizo</c:v>
                </c:pt>
                <c:pt idx="4">
                  <c:v>Blanco</c:v>
                </c:pt>
              </c:strCache>
            </c:strRef>
          </c:cat>
          <c:val>
            <c:numRef>
              <c:f>'Caract. PAM'!$J$136:$J$140</c:f>
              <c:numCache>
                <c:formatCode>0.00</c:formatCode>
                <c:ptCount val="5"/>
                <c:pt idx="0">
                  <c:v>0</c:v>
                </c:pt>
                <c:pt idx="1">
                  <c:v>0</c:v>
                </c:pt>
                <c:pt idx="2">
                  <c:v>0</c:v>
                </c:pt>
                <c:pt idx="3">
                  <c:v>0.6276425939609499</c:v>
                </c:pt>
                <c:pt idx="4">
                  <c:v>0</c:v>
                </c:pt>
              </c:numCache>
            </c:numRef>
          </c:val>
          <c:extLst>
            <c:ext xmlns:c16="http://schemas.microsoft.com/office/drawing/2014/chart" uri="{C3380CC4-5D6E-409C-BE32-E72D297353CC}">
              <c16:uniqueId val="{00000002-5322-4066-B084-135CB4001C31}"/>
            </c:ext>
          </c:extLst>
        </c:ser>
        <c:ser>
          <c:idx val="3"/>
          <c:order val="3"/>
          <c:tx>
            <c:strRef>
              <c:f>'Caract. PAM'!$K$61</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36:$G$140</c:f>
              <c:strCache>
                <c:ptCount val="5"/>
                <c:pt idx="0">
                  <c:v>Indígena</c:v>
                </c:pt>
                <c:pt idx="1">
                  <c:v>Afroaméricano</c:v>
                </c:pt>
                <c:pt idx="2">
                  <c:v>Montuvio</c:v>
                </c:pt>
                <c:pt idx="3">
                  <c:v>Mestizo</c:v>
                </c:pt>
                <c:pt idx="4">
                  <c:v>Blanco</c:v>
                </c:pt>
              </c:strCache>
            </c:strRef>
          </c:cat>
          <c:val>
            <c:numRef>
              <c:f>'Caract. PAM'!$K$136:$K$140</c:f>
              <c:numCache>
                <c:formatCode>0.00</c:formatCode>
                <c:ptCount val="5"/>
                <c:pt idx="0">
                  <c:v>0</c:v>
                </c:pt>
                <c:pt idx="1">
                  <c:v>0.88759215733012831</c:v>
                </c:pt>
                <c:pt idx="2">
                  <c:v>0.25938231578106863</c:v>
                </c:pt>
                <c:pt idx="3">
                  <c:v>0.5056255006988376</c:v>
                </c:pt>
                <c:pt idx="4">
                  <c:v>0</c:v>
                </c:pt>
              </c:numCache>
            </c:numRef>
          </c:val>
          <c:extLst>
            <c:ext xmlns:c16="http://schemas.microsoft.com/office/drawing/2014/chart" uri="{C3380CC4-5D6E-409C-BE32-E72D297353CC}">
              <c16:uniqueId val="{00000000-D5BD-4D4D-84C5-9B82409CF12D}"/>
            </c:ext>
          </c:extLst>
        </c:ser>
        <c:dLbls>
          <c:dLblPos val="outEnd"/>
          <c:showLegendKey val="0"/>
          <c:showVal val="1"/>
          <c:showCatName val="0"/>
          <c:showSerName val="0"/>
          <c:showPercent val="0"/>
          <c:showBubbleSize val="0"/>
        </c:dLbls>
        <c:gapWidth val="219"/>
        <c:overlap val="-27"/>
        <c:axId val="449449792"/>
        <c:axId val="449450352"/>
      </c:barChart>
      <c:catAx>
        <c:axId val="44944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50352"/>
        <c:crosses val="autoZero"/>
        <c:auto val="1"/>
        <c:lblAlgn val="ctr"/>
        <c:lblOffset val="100"/>
        <c:noMultiLvlLbl val="0"/>
      </c:catAx>
      <c:valAx>
        <c:axId val="449450352"/>
        <c:scaling>
          <c:orientation val="minMax"/>
        </c:scaling>
        <c:delete val="1"/>
        <c:axPos val="l"/>
        <c:numFmt formatCode="0.00" sourceLinked="1"/>
        <c:majorTickMark val="none"/>
        <c:minorTickMark val="none"/>
        <c:tickLblPos val="nextTo"/>
        <c:crossAx val="44944979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911314984709479E-2"/>
          <c:y val="6.0221311208267722E-2"/>
          <c:w val="0.946177370030581"/>
          <c:h val="0.6466607503594396"/>
        </c:manualLayout>
      </c:layout>
      <c:barChart>
        <c:barDir val="col"/>
        <c:grouping val="clustered"/>
        <c:varyColors val="0"/>
        <c:ser>
          <c:idx val="0"/>
          <c:order val="0"/>
          <c:tx>
            <c:strRef>
              <c:f>'Caract. PAM'!$G$170</c:f>
              <c:strCache>
                <c:ptCount val="1"/>
                <c:pt idx="0">
                  <c:v>Nacional </c:v>
                </c:pt>
              </c:strCache>
            </c:strRef>
          </c:tx>
          <c:spPr>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H$169:$K$169</c:f>
              <c:strCache>
                <c:ptCount val="4"/>
                <c:pt idx="0">
                  <c:v>2016</c:v>
                </c:pt>
                <c:pt idx="1">
                  <c:v>2017</c:v>
                </c:pt>
                <c:pt idx="2">
                  <c:v>2018*</c:v>
                </c:pt>
                <c:pt idx="3">
                  <c:v>2019**</c:v>
                </c:pt>
              </c:strCache>
            </c:strRef>
          </c:cat>
          <c:val>
            <c:numRef>
              <c:f>'Caract. PAM'!$H$170:$K$170</c:f>
              <c:numCache>
                <c:formatCode>General</c:formatCode>
                <c:ptCount val="4"/>
                <c:pt idx="0">
                  <c:v>113</c:v>
                </c:pt>
                <c:pt idx="1">
                  <c:v>109</c:v>
                </c:pt>
                <c:pt idx="2">
                  <c:v>114</c:v>
                </c:pt>
                <c:pt idx="3">
                  <c:v>61</c:v>
                </c:pt>
              </c:numCache>
            </c:numRef>
          </c:val>
          <c:extLst>
            <c:ext xmlns:c16="http://schemas.microsoft.com/office/drawing/2014/chart" uri="{C3380CC4-5D6E-409C-BE32-E72D297353CC}">
              <c16:uniqueId val="{00000000-636F-4573-B412-BEA7BDBA2615}"/>
            </c:ext>
          </c:extLst>
        </c:ser>
        <c:dLbls>
          <c:showLegendKey val="0"/>
          <c:showVal val="1"/>
          <c:showCatName val="0"/>
          <c:showSerName val="0"/>
          <c:showPercent val="0"/>
          <c:showBubbleSize val="0"/>
        </c:dLbls>
        <c:gapWidth val="150"/>
        <c:overlap val="-25"/>
        <c:axId val="449453152"/>
        <c:axId val="449453712"/>
      </c:barChart>
      <c:catAx>
        <c:axId val="449453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53712"/>
        <c:crosses val="autoZero"/>
        <c:auto val="1"/>
        <c:lblAlgn val="ctr"/>
        <c:lblOffset val="100"/>
        <c:noMultiLvlLbl val="0"/>
      </c:catAx>
      <c:valAx>
        <c:axId val="449453712"/>
        <c:scaling>
          <c:orientation val="minMax"/>
        </c:scaling>
        <c:delete val="1"/>
        <c:axPos val="l"/>
        <c:numFmt formatCode="General" sourceLinked="1"/>
        <c:majorTickMark val="none"/>
        <c:minorTickMark val="none"/>
        <c:tickLblPos val="nextTo"/>
        <c:crossAx val="449453152"/>
        <c:crosses val="autoZero"/>
        <c:crossBetween val="between"/>
      </c:valAx>
      <c:spPr>
        <a:noFill/>
        <a:ln w="25400">
          <a:noFill/>
        </a:ln>
        <a:effectLst/>
      </c:spPr>
    </c:plotArea>
    <c:legend>
      <c:legendPos val="t"/>
      <c:layout>
        <c:manualLayout>
          <c:xMode val="edge"/>
          <c:yMode val="edge"/>
          <c:x val="0.43727967728866107"/>
          <c:y val="0.83247573038274214"/>
          <c:w val="0.11201782663073157"/>
          <c:h val="0.108062509800876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169</c:f>
              <c:strCache>
                <c:ptCount val="1"/>
                <c:pt idx="0">
                  <c:v>2016</c:v>
                </c:pt>
              </c:strCache>
            </c:strRef>
          </c:tx>
          <c:spPr>
            <a:gradFill flip="none" rotWithShape="1">
              <a:gsLst>
                <a:gs pos="0">
                  <a:schemeClr val="accent5">
                    <a:lumMod val="40000"/>
                    <a:lumOff val="60000"/>
                  </a:schemeClr>
                </a:gs>
                <a:gs pos="73000">
                  <a:schemeClr val="accent5">
                    <a:lumMod val="95000"/>
                    <a:lumOff val="5000"/>
                  </a:schemeClr>
                </a:gs>
                <a:gs pos="100000">
                  <a:schemeClr val="accent5">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71:$G$175</c15:sqref>
                  </c15:fullRef>
                </c:ext>
              </c:extLst>
              <c:f>('Caract. PAM'!$G$171:$G$172,'Caract. PAM'!$G$174:$G$175)</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H$171:$H$175</c15:sqref>
                  </c15:fullRef>
                </c:ext>
              </c:extLst>
              <c:f>('Caract. PAM'!$H$171:$H$172,'Caract. PAM'!$H$174:$H$175)</c:f>
              <c:numCache>
                <c:formatCode>General</c:formatCode>
                <c:ptCount val="4"/>
                <c:pt idx="0">
                  <c:v>82</c:v>
                </c:pt>
                <c:pt idx="1">
                  <c:v>31</c:v>
                </c:pt>
                <c:pt idx="2">
                  <c:v>92</c:v>
                </c:pt>
                <c:pt idx="3">
                  <c:v>21</c:v>
                </c:pt>
              </c:numCache>
            </c:numRef>
          </c:val>
          <c:extLst>
            <c:ext xmlns:c16="http://schemas.microsoft.com/office/drawing/2014/chart" uri="{C3380CC4-5D6E-409C-BE32-E72D297353CC}">
              <c16:uniqueId val="{00000000-972A-4F2E-9CD3-A2D7628745ED}"/>
            </c:ext>
          </c:extLst>
        </c:ser>
        <c:ser>
          <c:idx val="1"/>
          <c:order val="1"/>
          <c:tx>
            <c:strRef>
              <c:f>'Caract. PAM'!$I$169</c:f>
              <c:strCache>
                <c:ptCount val="1"/>
                <c:pt idx="0">
                  <c:v>2017</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71:$G$175</c15:sqref>
                  </c15:fullRef>
                </c:ext>
              </c:extLst>
              <c:f>('Caract. PAM'!$G$171:$G$172,'Caract. PAM'!$G$174:$G$175)</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I$171:$I$175</c15:sqref>
                  </c15:fullRef>
                </c:ext>
              </c:extLst>
              <c:f>('Caract. PAM'!$I$171:$I$172,'Caract. PAM'!$I$174:$I$175)</c:f>
              <c:numCache>
                <c:formatCode>General</c:formatCode>
                <c:ptCount val="4"/>
                <c:pt idx="0">
                  <c:v>80</c:v>
                </c:pt>
                <c:pt idx="1">
                  <c:v>29</c:v>
                </c:pt>
                <c:pt idx="2">
                  <c:v>90</c:v>
                </c:pt>
                <c:pt idx="3">
                  <c:v>19</c:v>
                </c:pt>
              </c:numCache>
            </c:numRef>
          </c:val>
          <c:extLst>
            <c:ext xmlns:c16="http://schemas.microsoft.com/office/drawing/2014/chart" uri="{C3380CC4-5D6E-409C-BE32-E72D297353CC}">
              <c16:uniqueId val="{00000001-972A-4F2E-9CD3-A2D7628745ED}"/>
            </c:ext>
          </c:extLst>
        </c:ser>
        <c:ser>
          <c:idx val="2"/>
          <c:order val="2"/>
          <c:tx>
            <c:strRef>
              <c:f>'Caract. PAM'!$J$169</c:f>
              <c:strCache>
                <c:ptCount val="1"/>
                <c:pt idx="0">
                  <c:v>2018*</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71:$G$175</c15:sqref>
                  </c15:fullRef>
                </c:ext>
              </c:extLst>
              <c:f>('Caract. PAM'!$G$171:$G$172,'Caract. PAM'!$G$174:$G$175)</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J$171:$J$175</c15:sqref>
                  </c15:fullRef>
                </c:ext>
              </c:extLst>
              <c:f>('Caract. PAM'!$J$171:$J$172,'Caract. PAM'!$J$174:$J$175)</c:f>
              <c:numCache>
                <c:formatCode>General</c:formatCode>
                <c:ptCount val="4"/>
                <c:pt idx="0">
                  <c:v>87</c:v>
                </c:pt>
                <c:pt idx="1">
                  <c:v>27</c:v>
                </c:pt>
                <c:pt idx="2">
                  <c:v>98</c:v>
                </c:pt>
                <c:pt idx="3">
                  <c:v>16</c:v>
                </c:pt>
              </c:numCache>
            </c:numRef>
          </c:val>
          <c:extLst>
            <c:ext xmlns:c16="http://schemas.microsoft.com/office/drawing/2014/chart" uri="{C3380CC4-5D6E-409C-BE32-E72D297353CC}">
              <c16:uniqueId val="{00000000-766E-48FE-B07F-C68F35C8204F}"/>
            </c:ext>
          </c:extLst>
        </c:ser>
        <c:ser>
          <c:idx val="3"/>
          <c:order val="3"/>
          <c:tx>
            <c:strRef>
              <c:f>'Caract. PAM'!$K$169</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171:$G$175</c15:sqref>
                  </c15:fullRef>
                </c:ext>
              </c:extLst>
              <c:f>('Caract. PAM'!$G$171:$G$172,'Caract. PAM'!$G$174:$G$175)</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K$171:$K$175</c15:sqref>
                  </c15:fullRef>
                </c:ext>
              </c:extLst>
              <c:f>('Caract. PAM'!$K$171:$K$172,'Caract. PAM'!$K$174:$K$175)</c:f>
              <c:numCache>
                <c:formatCode>General</c:formatCode>
                <c:ptCount val="4"/>
                <c:pt idx="0">
                  <c:v>43</c:v>
                </c:pt>
                <c:pt idx="1">
                  <c:v>18</c:v>
                </c:pt>
                <c:pt idx="2">
                  <c:v>51</c:v>
                </c:pt>
                <c:pt idx="3">
                  <c:v>10</c:v>
                </c:pt>
              </c:numCache>
            </c:numRef>
          </c:val>
          <c:extLst>
            <c:ext xmlns:c16="http://schemas.microsoft.com/office/drawing/2014/chart" uri="{C3380CC4-5D6E-409C-BE32-E72D297353CC}">
              <c16:uniqueId val="{00000001-766E-48FE-B07F-C68F35C8204F}"/>
            </c:ext>
          </c:extLst>
        </c:ser>
        <c:dLbls>
          <c:showLegendKey val="0"/>
          <c:showVal val="1"/>
          <c:showCatName val="0"/>
          <c:showSerName val="0"/>
          <c:showPercent val="0"/>
          <c:showBubbleSize val="0"/>
        </c:dLbls>
        <c:gapWidth val="150"/>
        <c:overlap val="-25"/>
        <c:axId val="449457632"/>
        <c:axId val="449458192"/>
      </c:barChart>
      <c:catAx>
        <c:axId val="449457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58192"/>
        <c:crosses val="autoZero"/>
        <c:auto val="1"/>
        <c:lblAlgn val="ctr"/>
        <c:lblOffset val="100"/>
        <c:noMultiLvlLbl val="0"/>
      </c:catAx>
      <c:valAx>
        <c:axId val="449458192"/>
        <c:scaling>
          <c:orientation val="minMax"/>
        </c:scaling>
        <c:delete val="1"/>
        <c:axPos val="l"/>
        <c:numFmt formatCode="General" sourceLinked="1"/>
        <c:majorTickMark val="none"/>
        <c:minorTickMark val="none"/>
        <c:tickLblPos val="nextTo"/>
        <c:crossAx val="449457632"/>
        <c:crosses val="autoZero"/>
        <c:crossBetween val="between"/>
      </c:valAx>
      <c:spPr>
        <a:noFill/>
        <a:ln w="25400">
          <a:noFill/>
        </a:ln>
        <a:effectLst/>
      </c:spPr>
    </c:plotArea>
    <c:legend>
      <c:legendPos val="t"/>
      <c:layout>
        <c:manualLayout>
          <c:xMode val="edge"/>
          <c:yMode val="edge"/>
          <c:x val="0.41935089206824455"/>
          <c:y val="0.79646017699115046"/>
          <c:w val="0.34004246502658714"/>
          <c:h val="9.449720892087093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460755224403069E-2"/>
          <c:y val="2.9787755254195761E-2"/>
          <c:w val="0.96668959551833045"/>
          <c:h val="0.73778452500457414"/>
        </c:manualLayout>
      </c:layout>
      <c:barChart>
        <c:barDir val="col"/>
        <c:grouping val="clustered"/>
        <c:varyColors val="0"/>
        <c:ser>
          <c:idx val="0"/>
          <c:order val="0"/>
          <c:tx>
            <c:strRef>
              <c:f>'Caract. PAM'!$H$169</c:f>
              <c:strCache>
                <c:ptCount val="1"/>
                <c:pt idx="0">
                  <c:v>2016</c:v>
                </c:pt>
              </c:strCache>
            </c:strRef>
          </c:tx>
          <c:spPr>
            <a:gradFill>
              <a:gsLst>
                <a:gs pos="0">
                  <a:schemeClr val="accent5">
                    <a:lumMod val="40000"/>
                    <a:lumOff val="60000"/>
                  </a:schemeClr>
                </a:gs>
                <a:gs pos="73000">
                  <a:schemeClr val="accent5">
                    <a:lumMod val="95000"/>
                    <a:lumOff val="5000"/>
                  </a:schemeClr>
                </a:gs>
                <a:gs pos="100000">
                  <a:schemeClr val="accent5">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77:$G$185</c:f>
              <c:strCache>
                <c:ptCount val="9"/>
                <c:pt idx="0">
                  <c:v>Indigena</c:v>
                </c:pt>
                <c:pt idx="1">
                  <c:v>Afroecuatoriana/ Afrodescendiente</c:v>
                </c:pt>
                <c:pt idx="2">
                  <c:v>Negra (o)</c:v>
                </c:pt>
                <c:pt idx="3">
                  <c:v>Mulata (o)</c:v>
                </c:pt>
                <c:pt idx="4">
                  <c:v>Montuvia (o)</c:v>
                </c:pt>
                <c:pt idx="5">
                  <c:v>Mestiza (o)</c:v>
                </c:pt>
                <c:pt idx="6">
                  <c:v>Blanca (o)</c:v>
                </c:pt>
                <c:pt idx="7">
                  <c:v>Otra</c:v>
                </c:pt>
                <c:pt idx="8">
                  <c:v>Sin información</c:v>
                </c:pt>
              </c:strCache>
            </c:strRef>
          </c:cat>
          <c:val>
            <c:numRef>
              <c:f>'Caract. PAM'!$H$177:$H$185</c:f>
              <c:numCache>
                <c:formatCode>General</c:formatCode>
                <c:ptCount val="9"/>
                <c:pt idx="0">
                  <c:v>9</c:v>
                </c:pt>
                <c:pt idx="1">
                  <c:v>0</c:v>
                </c:pt>
                <c:pt idx="2">
                  <c:v>0</c:v>
                </c:pt>
                <c:pt idx="3">
                  <c:v>0</c:v>
                </c:pt>
                <c:pt idx="4">
                  <c:v>1</c:v>
                </c:pt>
                <c:pt idx="5">
                  <c:v>97</c:v>
                </c:pt>
                <c:pt idx="6">
                  <c:v>3</c:v>
                </c:pt>
                <c:pt idx="7">
                  <c:v>0</c:v>
                </c:pt>
                <c:pt idx="8">
                  <c:v>3</c:v>
                </c:pt>
              </c:numCache>
            </c:numRef>
          </c:val>
          <c:extLst>
            <c:ext xmlns:c16="http://schemas.microsoft.com/office/drawing/2014/chart" uri="{C3380CC4-5D6E-409C-BE32-E72D297353CC}">
              <c16:uniqueId val="{00000000-3BFD-465F-BF33-C622D2E1C96C}"/>
            </c:ext>
          </c:extLst>
        </c:ser>
        <c:ser>
          <c:idx val="1"/>
          <c:order val="1"/>
          <c:tx>
            <c:strRef>
              <c:f>'Caract. PAM'!$I$169</c:f>
              <c:strCache>
                <c:ptCount val="1"/>
                <c:pt idx="0">
                  <c:v>2017</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77:$G$185</c:f>
              <c:strCache>
                <c:ptCount val="9"/>
                <c:pt idx="0">
                  <c:v>Indigena</c:v>
                </c:pt>
                <c:pt idx="1">
                  <c:v>Afroecuatoriana/ Afrodescendiente</c:v>
                </c:pt>
                <c:pt idx="2">
                  <c:v>Negra (o)</c:v>
                </c:pt>
                <c:pt idx="3">
                  <c:v>Mulata (o)</c:v>
                </c:pt>
                <c:pt idx="4">
                  <c:v>Montuvia (o)</c:v>
                </c:pt>
                <c:pt idx="5">
                  <c:v>Mestiza (o)</c:v>
                </c:pt>
                <c:pt idx="6">
                  <c:v>Blanca (o)</c:v>
                </c:pt>
                <c:pt idx="7">
                  <c:v>Otra</c:v>
                </c:pt>
                <c:pt idx="8">
                  <c:v>Sin información</c:v>
                </c:pt>
              </c:strCache>
            </c:strRef>
          </c:cat>
          <c:val>
            <c:numRef>
              <c:f>'Caract. PAM'!$I$177:$I$185</c:f>
              <c:numCache>
                <c:formatCode>General</c:formatCode>
                <c:ptCount val="9"/>
                <c:pt idx="0">
                  <c:v>2</c:v>
                </c:pt>
                <c:pt idx="1">
                  <c:v>0</c:v>
                </c:pt>
                <c:pt idx="2">
                  <c:v>0</c:v>
                </c:pt>
                <c:pt idx="3">
                  <c:v>0</c:v>
                </c:pt>
                <c:pt idx="4">
                  <c:v>3</c:v>
                </c:pt>
                <c:pt idx="5">
                  <c:v>98</c:v>
                </c:pt>
                <c:pt idx="6">
                  <c:v>2</c:v>
                </c:pt>
                <c:pt idx="7">
                  <c:v>0</c:v>
                </c:pt>
                <c:pt idx="8">
                  <c:v>4</c:v>
                </c:pt>
              </c:numCache>
            </c:numRef>
          </c:val>
          <c:extLst>
            <c:ext xmlns:c16="http://schemas.microsoft.com/office/drawing/2014/chart" uri="{C3380CC4-5D6E-409C-BE32-E72D297353CC}">
              <c16:uniqueId val="{00000001-3BFD-465F-BF33-C622D2E1C96C}"/>
            </c:ext>
          </c:extLst>
        </c:ser>
        <c:ser>
          <c:idx val="2"/>
          <c:order val="2"/>
          <c:tx>
            <c:strRef>
              <c:f>'Caract. PAM'!$J$169</c:f>
              <c:strCache>
                <c:ptCount val="1"/>
                <c:pt idx="0">
                  <c:v>2018*</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77:$G$185</c:f>
              <c:strCache>
                <c:ptCount val="9"/>
                <c:pt idx="0">
                  <c:v>Indigena</c:v>
                </c:pt>
                <c:pt idx="1">
                  <c:v>Afroecuatoriana/ Afrodescendiente</c:v>
                </c:pt>
                <c:pt idx="2">
                  <c:v>Negra (o)</c:v>
                </c:pt>
                <c:pt idx="3">
                  <c:v>Mulata (o)</c:v>
                </c:pt>
                <c:pt idx="4">
                  <c:v>Montuvia (o)</c:v>
                </c:pt>
                <c:pt idx="5">
                  <c:v>Mestiza (o)</c:v>
                </c:pt>
                <c:pt idx="6">
                  <c:v>Blanca (o)</c:v>
                </c:pt>
                <c:pt idx="7">
                  <c:v>Otra</c:v>
                </c:pt>
                <c:pt idx="8">
                  <c:v>Sin información</c:v>
                </c:pt>
              </c:strCache>
            </c:strRef>
          </c:cat>
          <c:val>
            <c:numRef>
              <c:f>'Caract. PAM'!$J$177:$J$185</c:f>
              <c:numCache>
                <c:formatCode>General</c:formatCode>
                <c:ptCount val="9"/>
                <c:pt idx="0">
                  <c:v>6</c:v>
                </c:pt>
                <c:pt idx="1">
                  <c:v>0</c:v>
                </c:pt>
                <c:pt idx="2">
                  <c:v>0</c:v>
                </c:pt>
                <c:pt idx="3">
                  <c:v>0</c:v>
                </c:pt>
                <c:pt idx="4">
                  <c:v>2</c:v>
                </c:pt>
                <c:pt idx="5">
                  <c:v>104</c:v>
                </c:pt>
                <c:pt idx="6">
                  <c:v>1</c:v>
                </c:pt>
                <c:pt idx="7">
                  <c:v>0</c:v>
                </c:pt>
                <c:pt idx="8">
                  <c:v>1</c:v>
                </c:pt>
              </c:numCache>
            </c:numRef>
          </c:val>
          <c:extLst>
            <c:ext xmlns:c16="http://schemas.microsoft.com/office/drawing/2014/chart" uri="{C3380CC4-5D6E-409C-BE32-E72D297353CC}">
              <c16:uniqueId val="{00000000-952C-4442-A6DC-9CEE1AAAB1EA}"/>
            </c:ext>
          </c:extLst>
        </c:ser>
        <c:ser>
          <c:idx val="3"/>
          <c:order val="3"/>
          <c:tx>
            <c:strRef>
              <c:f>'Caract. PAM'!$K$169</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177:$G$185</c:f>
              <c:strCache>
                <c:ptCount val="9"/>
                <c:pt idx="0">
                  <c:v>Indigena</c:v>
                </c:pt>
                <c:pt idx="1">
                  <c:v>Afroecuatoriana/ Afrodescendiente</c:v>
                </c:pt>
                <c:pt idx="2">
                  <c:v>Negra (o)</c:v>
                </c:pt>
                <c:pt idx="3">
                  <c:v>Mulata (o)</c:v>
                </c:pt>
                <c:pt idx="4">
                  <c:v>Montuvia (o)</c:v>
                </c:pt>
                <c:pt idx="5">
                  <c:v>Mestiza (o)</c:v>
                </c:pt>
                <c:pt idx="6">
                  <c:v>Blanca (o)</c:v>
                </c:pt>
                <c:pt idx="7">
                  <c:v>Otra</c:v>
                </c:pt>
                <c:pt idx="8">
                  <c:v>Sin información</c:v>
                </c:pt>
              </c:strCache>
            </c:strRef>
          </c:cat>
          <c:val>
            <c:numRef>
              <c:f>'Caract. PAM'!$K$177:$K$185</c:f>
              <c:numCache>
                <c:formatCode>General</c:formatCode>
                <c:ptCount val="9"/>
                <c:pt idx="0">
                  <c:v>1</c:v>
                </c:pt>
                <c:pt idx="1">
                  <c:v>0</c:v>
                </c:pt>
                <c:pt idx="2">
                  <c:v>0</c:v>
                </c:pt>
                <c:pt idx="3">
                  <c:v>0</c:v>
                </c:pt>
                <c:pt idx="4">
                  <c:v>1</c:v>
                </c:pt>
                <c:pt idx="5">
                  <c:v>57</c:v>
                </c:pt>
                <c:pt idx="6">
                  <c:v>2</c:v>
                </c:pt>
                <c:pt idx="7">
                  <c:v>0</c:v>
                </c:pt>
                <c:pt idx="8">
                  <c:v>0</c:v>
                </c:pt>
              </c:numCache>
            </c:numRef>
          </c:val>
          <c:extLst>
            <c:ext xmlns:c16="http://schemas.microsoft.com/office/drawing/2014/chart" uri="{C3380CC4-5D6E-409C-BE32-E72D297353CC}">
              <c16:uniqueId val="{00000001-952C-4442-A6DC-9CEE1AAAB1EA}"/>
            </c:ext>
          </c:extLst>
        </c:ser>
        <c:dLbls>
          <c:dLblPos val="outEnd"/>
          <c:showLegendKey val="0"/>
          <c:showVal val="1"/>
          <c:showCatName val="0"/>
          <c:showSerName val="0"/>
          <c:showPercent val="0"/>
          <c:showBubbleSize val="0"/>
        </c:dLbls>
        <c:gapWidth val="219"/>
        <c:overlap val="-27"/>
        <c:axId val="449462672"/>
        <c:axId val="449463232"/>
      </c:barChart>
      <c:catAx>
        <c:axId val="449462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63232"/>
        <c:crosses val="autoZero"/>
        <c:auto val="1"/>
        <c:lblAlgn val="ctr"/>
        <c:lblOffset val="100"/>
        <c:noMultiLvlLbl val="0"/>
      </c:catAx>
      <c:valAx>
        <c:axId val="449463232"/>
        <c:scaling>
          <c:orientation val="minMax"/>
        </c:scaling>
        <c:delete val="1"/>
        <c:axPos val="l"/>
        <c:numFmt formatCode="General" sourceLinked="1"/>
        <c:majorTickMark val="none"/>
        <c:minorTickMark val="none"/>
        <c:tickLblPos val="nextTo"/>
        <c:crossAx val="44946267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911314984709479E-2"/>
          <c:y val="6.0221311208267722E-2"/>
          <c:w val="0.946177370030581"/>
          <c:h val="0.6466607503594396"/>
        </c:manualLayout>
      </c:layout>
      <c:barChart>
        <c:barDir val="col"/>
        <c:grouping val="clustered"/>
        <c:varyColors val="0"/>
        <c:ser>
          <c:idx val="0"/>
          <c:order val="0"/>
          <c:tx>
            <c:strRef>
              <c:f>'Caract. PAM'!$G$207</c:f>
              <c:strCache>
                <c:ptCount val="1"/>
                <c:pt idx="0">
                  <c:v>Nacional </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H$206:$K$206</c:f>
              <c:strCache>
                <c:ptCount val="4"/>
                <c:pt idx="0">
                  <c:v>2016</c:v>
                </c:pt>
                <c:pt idx="1">
                  <c:v>2017</c:v>
                </c:pt>
                <c:pt idx="2">
                  <c:v>2018</c:v>
                </c:pt>
                <c:pt idx="3">
                  <c:v>2019*</c:v>
                </c:pt>
              </c:strCache>
            </c:strRef>
          </c:cat>
          <c:val>
            <c:numRef>
              <c:f>'Caract. PAM'!$H$207:$K$207</c:f>
              <c:numCache>
                <c:formatCode>General</c:formatCode>
                <c:ptCount val="4"/>
                <c:pt idx="0">
                  <c:v>57</c:v>
                </c:pt>
                <c:pt idx="1">
                  <c:v>53</c:v>
                </c:pt>
                <c:pt idx="2">
                  <c:v>71</c:v>
                </c:pt>
                <c:pt idx="3">
                  <c:v>65</c:v>
                </c:pt>
              </c:numCache>
            </c:numRef>
          </c:val>
          <c:extLst>
            <c:ext xmlns:c16="http://schemas.microsoft.com/office/drawing/2014/chart" uri="{C3380CC4-5D6E-409C-BE32-E72D297353CC}">
              <c16:uniqueId val="{00000000-EA8A-4B01-83D2-51C14B452CCA}"/>
            </c:ext>
          </c:extLst>
        </c:ser>
        <c:dLbls>
          <c:showLegendKey val="0"/>
          <c:showVal val="1"/>
          <c:showCatName val="0"/>
          <c:showSerName val="0"/>
          <c:showPercent val="0"/>
          <c:showBubbleSize val="0"/>
        </c:dLbls>
        <c:gapWidth val="150"/>
        <c:overlap val="-25"/>
        <c:axId val="449466032"/>
        <c:axId val="449466592"/>
      </c:barChart>
      <c:catAx>
        <c:axId val="449466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66592"/>
        <c:crosses val="autoZero"/>
        <c:auto val="1"/>
        <c:lblAlgn val="ctr"/>
        <c:lblOffset val="100"/>
        <c:noMultiLvlLbl val="0"/>
      </c:catAx>
      <c:valAx>
        <c:axId val="449466592"/>
        <c:scaling>
          <c:orientation val="minMax"/>
        </c:scaling>
        <c:delete val="1"/>
        <c:axPos val="l"/>
        <c:numFmt formatCode="General" sourceLinked="1"/>
        <c:majorTickMark val="none"/>
        <c:minorTickMark val="none"/>
        <c:tickLblPos val="nextTo"/>
        <c:crossAx val="449466032"/>
        <c:crosses val="autoZero"/>
        <c:crossBetween val="between"/>
      </c:valAx>
      <c:spPr>
        <a:noFill/>
        <a:ln w="25400">
          <a:noFill/>
        </a:ln>
        <a:effectLst/>
      </c:spPr>
    </c:plotArea>
    <c:legend>
      <c:legendPos val="t"/>
      <c:layout>
        <c:manualLayout>
          <c:xMode val="edge"/>
          <c:yMode val="edge"/>
          <c:x val="0.43727967728866107"/>
          <c:y val="0.83247573038274214"/>
          <c:w val="0.11201782663073157"/>
          <c:h val="0.108062509800876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61</c:f>
              <c:strCache>
                <c:ptCount val="1"/>
                <c:pt idx="0">
                  <c:v>2016</c:v>
                </c:pt>
              </c:strCache>
            </c:strRef>
          </c:tx>
          <c:spPr>
            <a:gradFill>
              <a:gsLst>
                <a:gs pos="0">
                  <a:schemeClr val="accent5">
                    <a:lumMod val="40000"/>
                    <a:lumOff val="60000"/>
                  </a:schemeClr>
                </a:gs>
                <a:gs pos="73000">
                  <a:schemeClr val="accent5">
                    <a:lumMod val="95000"/>
                    <a:lumOff val="5000"/>
                  </a:schemeClr>
                </a:gs>
                <a:gs pos="100000">
                  <a:schemeClr val="accent5">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08:$G$212</c15:sqref>
                  </c15:fullRef>
                </c:ext>
              </c:extLst>
              <c:f>('Caract. PAM'!$G$208:$G$209,'Caract. PAM'!$G$211:$G$212)</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H$208:$H$212</c15:sqref>
                  </c15:fullRef>
                </c:ext>
              </c:extLst>
              <c:f>('Caract. PAM'!$H$208:$H$209,'Caract. PAM'!$H$211:$H$212)</c:f>
              <c:numCache>
                <c:formatCode>General</c:formatCode>
                <c:ptCount val="4"/>
                <c:pt idx="0">
                  <c:v>42</c:v>
                </c:pt>
                <c:pt idx="1">
                  <c:v>15</c:v>
                </c:pt>
                <c:pt idx="2">
                  <c:v>45</c:v>
                </c:pt>
                <c:pt idx="3">
                  <c:v>12</c:v>
                </c:pt>
              </c:numCache>
            </c:numRef>
          </c:val>
          <c:extLst>
            <c:ext xmlns:c16="http://schemas.microsoft.com/office/drawing/2014/chart" uri="{C3380CC4-5D6E-409C-BE32-E72D297353CC}">
              <c16:uniqueId val="{00000000-620D-4F4F-9BC1-5B1B4C1249CC}"/>
            </c:ext>
          </c:extLst>
        </c:ser>
        <c:ser>
          <c:idx val="1"/>
          <c:order val="1"/>
          <c:tx>
            <c:strRef>
              <c:f>'Caract. PAM'!$I$61</c:f>
              <c:strCache>
                <c:ptCount val="1"/>
                <c:pt idx="0">
                  <c:v>2017</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08:$G$212</c15:sqref>
                  </c15:fullRef>
                </c:ext>
              </c:extLst>
              <c:f>('Caract. PAM'!$G$208:$G$209,'Caract. PAM'!$G$211:$G$212)</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I$208:$I$212</c15:sqref>
                  </c15:fullRef>
                </c:ext>
              </c:extLst>
              <c:f>('Caract. PAM'!$I$208:$I$209,'Caract. PAM'!$I$211:$I$212)</c:f>
              <c:numCache>
                <c:formatCode>General</c:formatCode>
                <c:ptCount val="4"/>
                <c:pt idx="0">
                  <c:v>36</c:v>
                </c:pt>
                <c:pt idx="1">
                  <c:v>17</c:v>
                </c:pt>
                <c:pt idx="2">
                  <c:v>39</c:v>
                </c:pt>
                <c:pt idx="3">
                  <c:v>14</c:v>
                </c:pt>
              </c:numCache>
            </c:numRef>
          </c:val>
          <c:extLst>
            <c:ext xmlns:c16="http://schemas.microsoft.com/office/drawing/2014/chart" uri="{C3380CC4-5D6E-409C-BE32-E72D297353CC}">
              <c16:uniqueId val="{00000001-620D-4F4F-9BC1-5B1B4C1249CC}"/>
            </c:ext>
          </c:extLst>
        </c:ser>
        <c:ser>
          <c:idx val="2"/>
          <c:order val="2"/>
          <c:tx>
            <c:strRef>
              <c:f>'Caract. PAM'!$J$61</c:f>
              <c:strCache>
                <c:ptCount val="1"/>
                <c:pt idx="0">
                  <c:v>2018</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08:$G$212</c15:sqref>
                  </c15:fullRef>
                </c:ext>
              </c:extLst>
              <c:f>('Caract. PAM'!$G$208:$G$209,'Caract. PAM'!$G$211:$G$212)</c:f>
              <c:strCache>
                <c:ptCount val="4"/>
                <c:pt idx="0">
                  <c:v>Urbana</c:v>
                </c:pt>
                <c:pt idx="1">
                  <c:v>Rural</c:v>
                </c:pt>
                <c:pt idx="2">
                  <c:v>Hombres</c:v>
                </c:pt>
                <c:pt idx="3">
                  <c:v>Mujeres</c:v>
                </c:pt>
              </c:strCache>
            </c:strRef>
          </c:cat>
          <c:val>
            <c:numRef>
              <c:extLst>
                <c:ext xmlns:c15="http://schemas.microsoft.com/office/drawing/2012/chart" uri="{02D57815-91ED-43cb-92C2-25804820EDAC}">
                  <c15:fullRef>
                    <c15:sqref>'Caract. PAM'!$J$208:$J$212</c15:sqref>
                  </c15:fullRef>
                </c:ext>
              </c:extLst>
              <c:f>('Caract. PAM'!$J$208:$J$209,'Caract. PAM'!$J$211:$J$212)</c:f>
              <c:numCache>
                <c:formatCode>General</c:formatCode>
                <c:ptCount val="4"/>
                <c:pt idx="0">
                  <c:v>47</c:v>
                </c:pt>
                <c:pt idx="1">
                  <c:v>24</c:v>
                </c:pt>
                <c:pt idx="2">
                  <c:v>57</c:v>
                </c:pt>
                <c:pt idx="3">
                  <c:v>14</c:v>
                </c:pt>
              </c:numCache>
            </c:numRef>
          </c:val>
          <c:extLst>
            <c:ext xmlns:c16="http://schemas.microsoft.com/office/drawing/2014/chart" uri="{C3380CC4-5D6E-409C-BE32-E72D297353CC}">
              <c16:uniqueId val="{00000000-5CC2-46B4-B20F-085E805FF9A4}"/>
            </c:ext>
          </c:extLst>
        </c:ser>
        <c:dLbls>
          <c:showLegendKey val="0"/>
          <c:showVal val="1"/>
          <c:showCatName val="0"/>
          <c:showSerName val="0"/>
          <c:showPercent val="0"/>
          <c:showBubbleSize val="0"/>
        </c:dLbls>
        <c:gapWidth val="150"/>
        <c:overlap val="-25"/>
        <c:axId val="449469952"/>
        <c:axId val="449470512"/>
      </c:barChart>
      <c:catAx>
        <c:axId val="449469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70512"/>
        <c:crosses val="autoZero"/>
        <c:auto val="1"/>
        <c:lblAlgn val="ctr"/>
        <c:lblOffset val="100"/>
        <c:noMultiLvlLbl val="0"/>
      </c:catAx>
      <c:valAx>
        <c:axId val="449470512"/>
        <c:scaling>
          <c:orientation val="minMax"/>
        </c:scaling>
        <c:delete val="1"/>
        <c:axPos val="l"/>
        <c:numFmt formatCode="General" sourceLinked="1"/>
        <c:majorTickMark val="none"/>
        <c:minorTickMark val="none"/>
        <c:tickLblPos val="nextTo"/>
        <c:crossAx val="449469952"/>
        <c:crosses val="autoZero"/>
        <c:crossBetween val="between"/>
      </c:valAx>
      <c:spPr>
        <a:noFill/>
        <a:ln w="25400">
          <a:noFill/>
        </a:ln>
        <a:effectLst/>
      </c:spPr>
    </c:plotArea>
    <c:legend>
      <c:legendPos val="t"/>
      <c:layout>
        <c:manualLayout>
          <c:xMode val="edge"/>
          <c:yMode val="edge"/>
          <c:x val="0.41935089206824455"/>
          <c:y val="0.79646017699115046"/>
          <c:w val="0.2278168069028256"/>
          <c:h val="0.1005286910218217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3460755224403069E-2"/>
          <c:y val="2.9787755254195761E-2"/>
          <c:w val="0.96668959551833045"/>
          <c:h val="0.73778452500457414"/>
        </c:manualLayout>
      </c:layout>
      <c:barChart>
        <c:barDir val="col"/>
        <c:grouping val="clustered"/>
        <c:varyColors val="0"/>
        <c:ser>
          <c:idx val="0"/>
          <c:order val="0"/>
          <c:tx>
            <c:strRef>
              <c:f>'Caract. PAM'!$H$61</c:f>
              <c:strCache>
                <c:ptCount val="1"/>
                <c:pt idx="0">
                  <c:v>2016</c:v>
                </c:pt>
              </c:strCache>
            </c:strRef>
          </c:tx>
          <c:spPr>
            <a:gradFill>
              <a:gsLst>
                <a:gs pos="0">
                  <a:schemeClr val="accent5">
                    <a:lumMod val="40000"/>
                    <a:lumOff val="60000"/>
                  </a:schemeClr>
                </a:gs>
                <a:gs pos="73000">
                  <a:schemeClr val="accent5">
                    <a:lumMod val="95000"/>
                    <a:lumOff val="5000"/>
                  </a:schemeClr>
                </a:gs>
                <a:gs pos="100000">
                  <a:schemeClr val="accent5">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14:$G$222</c:f>
              <c:strCache>
                <c:ptCount val="9"/>
                <c:pt idx="0">
                  <c:v>Indigena</c:v>
                </c:pt>
                <c:pt idx="1">
                  <c:v>Afroecuatoriana/ Afrodescendiente</c:v>
                </c:pt>
                <c:pt idx="2">
                  <c:v>Negra</c:v>
                </c:pt>
                <c:pt idx="3">
                  <c:v>Mulata</c:v>
                </c:pt>
                <c:pt idx="4">
                  <c:v>Montuvia</c:v>
                </c:pt>
                <c:pt idx="5">
                  <c:v>Mestiza</c:v>
                </c:pt>
                <c:pt idx="6">
                  <c:v>Blanca</c:v>
                </c:pt>
                <c:pt idx="7">
                  <c:v>Otra</c:v>
                </c:pt>
                <c:pt idx="8">
                  <c:v>Sin información</c:v>
                </c:pt>
              </c:strCache>
            </c:strRef>
          </c:cat>
          <c:val>
            <c:numRef>
              <c:f>'Caract. PAM'!$H$214:$H$222</c:f>
              <c:numCache>
                <c:formatCode>General</c:formatCode>
                <c:ptCount val="9"/>
                <c:pt idx="0">
                  <c:v>5</c:v>
                </c:pt>
                <c:pt idx="1">
                  <c:v>0</c:v>
                </c:pt>
                <c:pt idx="2">
                  <c:v>0</c:v>
                </c:pt>
                <c:pt idx="3">
                  <c:v>0</c:v>
                </c:pt>
                <c:pt idx="4">
                  <c:v>1</c:v>
                </c:pt>
                <c:pt idx="5">
                  <c:v>49</c:v>
                </c:pt>
                <c:pt idx="6">
                  <c:v>2</c:v>
                </c:pt>
                <c:pt idx="7">
                  <c:v>0</c:v>
                </c:pt>
                <c:pt idx="8">
                  <c:v>0</c:v>
                </c:pt>
              </c:numCache>
            </c:numRef>
          </c:val>
          <c:extLst>
            <c:ext xmlns:c16="http://schemas.microsoft.com/office/drawing/2014/chart" uri="{C3380CC4-5D6E-409C-BE32-E72D297353CC}">
              <c16:uniqueId val="{00000000-A60F-4A02-B829-77ECD16408E6}"/>
            </c:ext>
          </c:extLst>
        </c:ser>
        <c:ser>
          <c:idx val="1"/>
          <c:order val="1"/>
          <c:tx>
            <c:strRef>
              <c:f>'Caract. PAM'!$I$61</c:f>
              <c:strCache>
                <c:ptCount val="1"/>
                <c:pt idx="0">
                  <c:v>2017</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14:$G$222</c:f>
              <c:strCache>
                <c:ptCount val="9"/>
                <c:pt idx="0">
                  <c:v>Indigena</c:v>
                </c:pt>
                <c:pt idx="1">
                  <c:v>Afroecuatoriana/ Afrodescendiente</c:v>
                </c:pt>
                <c:pt idx="2">
                  <c:v>Negra</c:v>
                </c:pt>
                <c:pt idx="3">
                  <c:v>Mulata</c:v>
                </c:pt>
                <c:pt idx="4">
                  <c:v>Montuvia</c:v>
                </c:pt>
                <c:pt idx="5">
                  <c:v>Mestiza</c:v>
                </c:pt>
                <c:pt idx="6">
                  <c:v>Blanca</c:v>
                </c:pt>
                <c:pt idx="7">
                  <c:v>Otra</c:v>
                </c:pt>
                <c:pt idx="8">
                  <c:v>Sin información</c:v>
                </c:pt>
              </c:strCache>
            </c:strRef>
          </c:cat>
          <c:val>
            <c:numRef>
              <c:f>'Caract. PAM'!$I$214:$I$222</c:f>
              <c:numCache>
                <c:formatCode>General</c:formatCode>
                <c:ptCount val="9"/>
                <c:pt idx="0">
                  <c:v>1</c:v>
                </c:pt>
                <c:pt idx="1">
                  <c:v>0</c:v>
                </c:pt>
                <c:pt idx="2">
                  <c:v>0</c:v>
                </c:pt>
                <c:pt idx="3">
                  <c:v>0</c:v>
                </c:pt>
                <c:pt idx="4">
                  <c:v>1</c:v>
                </c:pt>
                <c:pt idx="5">
                  <c:v>47</c:v>
                </c:pt>
                <c:pt idx="6">
                  <c:v>1</c:v>
                </c:pt>
                <c:pt idx="7">
                  <c:v>0</c:v>
                </c:pt>
                <c:pt idx="8">
                  <c:v>3</c:v>
                </c:pt>
              </c:numCache>
            </c:numRef>
          </c:val>
          <c:extLst>
            <c:ext xmlns:c16="http://schemas.microsoft.com/office/drawing/2014/chart" uri="{C3380CC4-5D6E-409C-BE32-E72D297353CC}">
              <c16:uniqueId val="{00000001-A60F-4A02-B829-77ECD16408E6}"/>
            </c:ext>
          </c:extLst>
        </c:ser>
        <c:ser>
          <c:idx val="2"/>
          <c:order val="2"/>
          <c:tx>
            <c:strRef>
              <c:f>'Caract. PAM'!$J$61</c:f>
              <c:strCache>
                <c:ptCount val="1"/>
                <c:pt idx="0">
                  <c:v>2018</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aract. PAM'!$G$214:$G$222</c:f>
              <c:strCache>
                <c:ptCount val="9"/>
                <c:pt idx="0">
                  <c:v>Indigena</c:v>
                </c:pt>
                <c:pt idx="1">
                  <c:v>Afroecuatoriana/ Afrodescendiente</c:v>
                </c:pt>
                <c:pt idx="2">
                  <c:v>Negra</c:v>
                </c:pt>
                <c:pt idx="3">
                  <c:v>Mulata</c:v>
                </c:pt>
                <c:pt idx="4">
                  <c:v>Montuvia</c:v>
                </c:pt>
                <c:pt idx="5">
                  <c:v>Mestiza</c:v>
                </c:pt>
                <c:pt idx="6">
                  <c:v>Blanca</c:v>
                </c:pt>
                <c:pt idx="7">
                  <c:v>Otra</c:v>
                </c:pt>
                <c:pt idx="8">
                  <c:v>Sin información</c:v>
                </c:pt>
              </c:strCache>
            </c:strRef>
          </c:cat>
          <c:val>
            <c:numRef>
              <c:f>'Caract. PAM'!$J$214:$J$222</c:f>
              <c:numCache>
                <c:formatCode>General</c:formatCode>
                <c:ptCount val="9"/>
                <c:pt idx="0">
                  <c:v>6</c:v>
                </c:pt>
                <c:pt idx="1">
                  <c:v>0</c:v>
                </c:pt>
                <c:pt idx="2">
                  <c:v>0</c:v>
                </c:pt>
                <c:pt idx="3">
                  <c:v>0</c:v>
                </c:pt>
                <c:pt idx="4">
                  <c:v>2</c:v>
                </c:pt>
                <c:pt idx="5">
                  <c:v>62</c:v>
                </c:pt>
                <c:pt idx="6">
                  <c:v>0</c:v>
                </c:pt>
                <c:pt idx="7">
                  <c:v>0</c:v>
                </c:pt>
                <c:pt idx="8">
                  <c:v>1</c:v>
                </c:pt>
              </c:numCache>
            </c:numRef>
          </c:val>
          <c:extLst>
            <c:ext xmlns:c16="http://schemas.microsoft.com/office/drawing/2014/chart" uri="{C3380CC4-5D6E-409C-BE32-E72D297353CC}">
              <c16:uniqueId val="{00000000-0663-4014-97FF-AB7C0E2B1E6F}"/>
            </c:ext>
          </c:extLst>
        </c:ser>
        <c:dLbls>
          <c:dLblPos val="outEnd"/>
          <c:showLegendKey val="0"/>
          <c:showVal val="1"/>
          <c:showCatName val="0"/>
          <c:showSerName val="0"/>
          <c:showPercent val="0"/>
          <c:showBubbleSize val="0"/>
        </c:dLbls>
        <c:gapWidth val="219"/>
        <c:overlap val="-27"/>
        <c:axId val="449474432"/>
        <c:axId val="449474992"/>
      </c:barChart>
      <c:catAx>
        <c:axId val="449474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49474992"/>
        <c:crosses val="autoZero"/>
        <c:auto val="1"/>
        <c:lblAlgn val="ctr"/>
        <c:lblOffset val="100"/>
        <c:noMultiLvlLbl val="0"/>
      </c:catAx>
      <c:valAx>
        <c:axId val="449474992"/>
        <c:scaling>
          <c:orientation val="minMax"/>
        </c:scaling>
        <c:delete val="1"/>
        <c:axPos val="l"/>
        <c:numFmt formatCode="General" sourceLinked="1"/>
        <c:majorTickMark val="none"/>
        <c:minorTickMark val="none"/>
        <c:tickLblPos val="nextTo"/>
        <c:crossAx val="44947443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pleo adecuado, subempleo y desempleo </a:t>
            </a:r>
          </a:p>
          <a:p>
            <a:pPr>
              <a:defRPr/>
            </a:pPr>
            <a:r>
              <a:rPr lang="en-US"/>
              <a:t>2018 -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ML2019!$B$9</c:f>
              <c:strCache>
                <c:ptCount val="1"/>
                <c:pt idx="0">
                  <c:v> Nacional  </c:v>
                </c:pt>
              </c:strCache>
            </c:strRef>
          </c:tx>
          <c:spPr>
            <a:solidFill>
              <a:schemeClr val="accent1"/>
            </a:solidFill>
            <a:ln>
              <a:noFill/>
            </a:ln>
            <a:effectLst/>
          </c:spPr>
          <c:invertIfNegative val="0"/>
          <c:dPt>
            <c:idx val="0"/>
            <c:invertIfNegative val="0"/>
            <c:bubble3D val="0"/>
            <c:spPr>
              <a:solidFill>
                <a:schemeClr val="accent6"/>
              </a:solidFill>
              <a:ln w="12700" cap="flat" cmpd="sng" algn="ctr">
                <a:solidFill>
                  <a:schemeClr val="accent6">
                    <a:shade val="50000"/>
                  </a:schemeClr>
                </a:solidFill>
                <a:prstDash val="solid"/>
                <a:miter lim="800000"/>
              </a:ln>
              <a:effectLst/>
            </c:spPr>
            <c:extLst>
              <c:ext xmlns:c16="http://schemas.microsoft.com/office/drawing/2014/chart" uri="{C3380CC4-5D6E-409C-BE32-E72D297353CC}">
                <c16:uniqueId val="{00000001-F792-4AEF-838A-6A9C8F6EC719}"/>
              </c:ext>
            </c:extLst>
          </c:dPt>
          <c:dPt>
            <c:idx val="1"/>
            <c:invertIfNegative val="0"/>
            <c:bubble3D val="0"/>
            <c:spPr>
              <a:solidFill>
                <a:schemeClr val="accent6"/>
              </a:solidFill>
              <a:ln w="12700" cap="flat" cmpd="sng" algn="ctr">
                <a:solidFill>
                  <a:schemeClr val="accent6">
                    <a:shade val="50000"/>
                  </a:schemeClr>
                </a:solidFill>
                <a:prstDash val="solid"/>
                <a:miter lim="800000"/>
              </a:ln>
              <a:effectLst/>
            </c:spPr>
            <c:extLst>
              <c:ext xmlns:c16="http://schemas.microsoft.com/office/drawing/2014/chart" uri="{C3380CC4-5D6E-409C-BE32-E72D297353CC}">
                <c16:uniqueId val="{00000003-F792-4AEF-838A-6A9C8F6EC719}"/>
              </c:ext>
            </c:extLst>
          </c:dPt>
          <c:dPt>
            <c:idx val="2"/>
            <c:invertIfNegative val="0"/>
            <c:bubble3D val="0"/>
            <c:spPr>
              <a:solidFill>
                <a:schemeClr val="accent5"/>
              </a:solidFill>
              <a:ln w="12700" cap="flat" cmpd="sng" algn="ctr">
                <a:solidFill>
                  <a:schemeClr val="accent5">
                    <a:shade val="50000"/>
                  </a:schemeClr>
                </a:solidFill>
                <a:prstDash val="solid"/>
                <a:miter lim="800000"/>
              </a:ln>
              <a:effectLst/>
            </c:spPr>
            <c:extLst>
              <c:ext xmlns:c16="http://schemas.microsoft.com/office/drawing/2014/chart" uri="{C3380CC4-5D6E-409C-BE32-E72D297353CC}">
                <c16:uniqueId val="{00000005-F792-4AEF-838A-6A9C8F6EC719}"/>
              </c:ext>
            </c:extLst>
          </c:dPt>
          <c:dPt>
            <c:idx val="3"/>
            <c:invertIfNegative val="0"/>
            <c:bubble3D val="0"/>
            <c:spPr>
              <a:solidFill>
                <a:schemeClr val="accent5"/>
              </a:solidFill>
              <a:ln w="12700" cap="flat" cmpd="sng" algn="ctr">
                <a:solidFill>
                  <a:schemeClr val="accent5">
                    <a:shade val="50000"/>
                  </a:schemeClr>
                </a:solidFill>
                <a:prstDash val="solid"/>
                <a:miter lim="800000"/>
              </a:ln>
              <a:effectLst/>
            </c:spPr>
            <c:extLst>
              <c:ext xmlns:c16="http://schemas.microsoft.com/office/drawing/2014/chart" uri="{C3380CC4-5D6E-409C-BE32-E72D297353CC}">
                <c16:uniqueId val="{00000007-F792-4AEF-838A-6A9C8F6EC719}"/>
              </c:ext>
            </c:extLst>
          </c:dPt>
          <c:dPt>
            <c:idx val="4"/>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6350" cap="flat" cmpd="sng" algn="ctr">
                <a:solidFill>
                  <a:schemeClr val="accent2"/>
                </a:solidFill>
                <a:prstDash val="solid"/>
                <a:miter lim="800000"/>
              </a:ln>
              <a:effectLst/>
            </c:spPr>
            <c:extLst>
              <c:ext xmlns:c16="http://schemas.microsoft.com/office/drawing/2014/chart" uri="{C3380CC4-5D6E-409C-BE32-E72D297353CC}">
                <c16:uniqueId val="{00000009-F792-4AEF-838A-6A9C8F6EC719}"/>
              </c:ext>
            </c:extLst>
          </c:dPt>
          <c:dPt>
            <c:idx val="5"/>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6350" cap="flat" cmpd="sng" algn="ctr">
                <a:solidFill>
                  <a:schemeClr val="accent2"/>
                </a:solidFill>
                <a:prstDash val="solid"/>
                <a:miter lim="800000"/>
              </a:ln>
              <a:effectLst/>
            </c:spPr>
            <c:extLst>
              <c:ext xmlns:c16="http://schemas.microsoft.com/office/drawing/2014/chart" uri="{C3380CC4-5D6E-409C-BE32-E72D297353CC}">
                <c16:uniqueId val="{0000000B-F792-4AEF-838A-6A9C8F6EC719}"/>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ML2019!$T$7:$Y$7</c:f>
              <c:strCache>
                <c:ptCount val="6"/>
                <c:pt idx="0">
                  <c:v>Empleo adecuado 2018</c:v>
                </c:pt>
                <c:pt idx="1">
                  <c:v>Empleo adecuado 2019</c:v>
                </c:pt>
                <c:pt idx="2">
                  <c:v>Subempleo 2018</c:v>
                </c:pt>
                <c:pt idx="3">
                  <c:v>Subempleo 2019</c:v>
                </c:pt>
                <c:pt idx="4">
                  <c:v>Desempleo 2018</c:v>
                </c:pt>
                <c:pt idx="5">
                  <c:v>Desempleo 2019</c:v>
                </c:pt>
              </c:strCache>
            </c:strRef>
          </c:cat>
          <c:val>
            <c:numRef>
              <c:f>(Rp_ML2019!$F$9,Rp_ML2019!$H$9,Rp_ML2019!$K$9,Rp_ML2019!$M$9,Rp_ML2019!$P$9,Rp_ML2019!$R$9)</c:f>
              <c:numCache>
                <c:formatCode>_-* #,##0.00\ _€_-;\-* #,##0.00\ _€_-;_-* "-"??\ _€_-;_-@_-</c:formatCode>
                <c:ptCount val="6"/>
                <c:pt idx="0">
                  <c:v>40.638174875193108</c:v>
                </c:pt>
                <c:pt idx="1">
                  <c:v>38.847828055527863</c:v>
                </c:pt>
                <c:pt idx="2">
                  <c:v>16.490630962252983</c:v>
                </c:pt>
                <c:pt idx="3">
                  <c:v>17.792044340977082</c:v>
                </c:pt>
                <c:pt idx="4">
                  <c:v>3.6887066219645166</c:v>
                </c:pt>
                <c:pt idx="5">
                  <c:v>3.841617415415767</c:v>
                </c:pt>
              </c:numCache>
            </c:numRef>
          </c:val>
          <c:extLst>
            <c:ext xmlns:c16="http://schemas.microsoft.com/office/drawing/2014/chart" uri="{C3380CC4-5D6E-409C-BE32-E72D297353CC}">
              <c16:uniqueId val="{0000000C-F792-4AEF-838A-6A9C8F6EC719}"/>
            </c:ext>
          </c:extLst>
        </c:ser>
        <c:dLbls>
          <c:showLegendKey val="0"/>
          <c:showVal val="0"/>
          <c:showCatName val="0"/>
          <c:showSerName val="0"/>
          <c:showPercent val="0"/>
          <c:showBubbleSize val="0"/>
        </c:dLbls>
        <c:gapWidth val="219"/>
        <c:overlap val="-27"/>
        <c:axId val="438205744"/>
        <c:axId val="438206304"/>
      </c:barChart>
      <c:catAx>
        <c:axId val="438205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06304"/>
        <c:crosses val="autoZero"/>
        <c:auto val="1"/>
        <c:lblAlgn val="ctr"/>
        <c:lblOffset val="100"/>
        <c:noMultiLvlLbl val="0"/>
      </c:catAx>
      <c:valAx>
        <c:axId val="438206304"/>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0574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323722944545514E-2"/>
          <c:y val="8.7758808909948222E-2"/>
          <c:w val="0.9458265608455555"/>
          <c:h val="0.56298887417833832"/>
        </c:manualLayout>
      </c:layout>
      <c:barChart>
        <c:barDir val="col"/>
        <c:grouping val="clustered"/>
        <c:varyColors val="0"/>
        <c:ser>
          <c:idx val="0"/>
          <c:order val="0"/>
          <c:tx>
            <c:strRef>
              <c:f>'Caract. PAM'!$H$9</c:f>
              <c:strCache>
                <c:ptCount val="1"/>
                <c:pt idx="0">
                  <c:v>2016</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lang="es-ES" sz="1000" b="0" i="0" u="none" strike="noStrike" kern="1200" baseline="0">
                    <a:solidFill>
                      <a:schemeClr val="tx1"/>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7:$G$35</c15:sqref>
                  </c15:fullRef>
                </c:ext>
              </c:extLst>
              <c:f>('Caract. PAM'!$G$27:$G$29,'Caract. PAM'!$G$31:$G$32,'Caract. PAM'!$G$34:$G$35)</c:f>
              <c:strCache>
                <c:ptCount val="7"/>
                <c:pt idx="0">
                  <c:v>Recibe Jubilación</c:v>
                </c:pt>
                <c:pt idx="1">
                  <c:v>Recibe Bono de Desarrollo Humano</c:v>
                </c:pt>
                <c:pt idx="2">
                  <c:v>Recibe Remesas</c:v>
                </c:pt>
                <c:pt idx="3">
                  <c:v>Analfabetismo (% Población PAM)</c:v>
                </c:pt>
                <c:pt idx="4">
                  <c:v>Escolaridad (promedio en población PAM)</c:v>
                </c:pt>
                <c:pt idx="5">
                  <c:v>Pobreza</c:v>
                </c:pt>
                <c:pt idx="6">
                  <c:v>Extrema pobreza</c:v>
                </c:pt>
              </c:strCache>
            </c:strRef>
          </c:cat>
          <c:val>
            <c:numRef>
              <c:extLst>
                <c:ext xmlns:c15="http://schemas.microsoft.com/office/drawing/2012/chart" uri="{02D57815-91ED-43cb-92C2-25804820EDAC}">
                  <c15:fullRef>
                    <c15:sqref>'Caract. PAM'!$H$27:$H$35</c15:sqref>
                  </c15:fullRef>
                </c:ext>
              </c:extLst>
              <c:f>('Caract. PAM'!$H$27:$H$29,'Caract. PAM'!$H$31:$H$32,'Caract. PAM'!$H$34:$H$35)</c:f>
              <c:numCache>
                <c:formatCode>0.00</c:formatCode>
                <c:ptCount val="7"/>
                <c:pt idx="0">
                  <c:v>26.10805563290667</c:v>
                </c:pt>
                <c:pt idx="1">
                  <c:v>34.312727247151138</c:v>
                </c:pt>
                <c:pt idx="2">
                  <c:v>2.3258526271085653</c:v>
                </c:pt>
                <c:pt idx="3">
                  <c:v>25.130645206716583</c:v>
                </c:pt>
                <c:pt idx="4">
                  <c:v>6.1356284277781485</c:v>
                </c:pt>
                <c:pt idx="5">
                  <c:v>20.000441964266656</c:v>
                </c:pt>
                <c:pt idx="6">
                  <c:v>6.3370975125123978</c:v>
                </c:pt>
              </c:numCache>
            </c:numRef>
          </c:val>
          <c:extLst>
            <c:ext xmlns:c16="http://schemas.microsoft.com/office/drawing/2014/chart" uri="{C3380CC4-5D6E-409C-BE32-E72D297353CC}">
              <c16:uniqueId val="{00000000-4BF9-453A-9D54-285F22FA13D4}"/>
            </c:ext>
          </c:extLst>
        </c:ser>
        <c:ser>
          <c:idx val="1"/>
          <c:order val="1"/>
          <c:tx>
            <c:strRef>
              <c:f>'Caract. PAM'!$I$9</c:f>
              <c:strCache>
                <c:ptCount val="1"/>
                <c:pt idx="0">
                  <c:v>2017</c:v>
                </c:pt>
              </c:strCache>
            </c:strRef>
          </c:tx>
          <c:spPr>
            <a:gradFill flip="none" rotWithShape="1">
              <a:gsLst>
                <a:gs pos="0">
                  <a:schemeClr val="accent5">
                    <a:lumMod val="0"/>
                    <a:lumOff val="100000"/>
                  </a:schemeClr>
                </a:gs>
                <a:gs pos="35000">
                  <a:schemeClr val="accent5">
                    <a:lumMod val="0"/>
                    <a:lumOff val="100000"/>
                  </a:schemeClr>
                </a:gs>
                <a:gs pos="100000">
                  <a:schemeClr val="accent5">
                    <a:lumMod val="100000"/>
                  </a:schemeClr>
                </a:gs>
              </a:gsLst>
              <a:path path="circle">
                <a:fillToRect l="50000" t="-80000" r="50000" b="180000"/>
              </a:path>
              <a:tileRect/>
            </a:gradFill>
            <a:ln>
              <a:noFill/>
            </a:ln>
            <a:effectLst/>
          </c:spPr>
          <c:invertIfNegative val="0"/>
          <c:dLbls>
            <c:spPr>
              <a:noFill/>
              <a:ln>
                <a:noFill/>
              </a:ln>
              <a:effectLst/>
            </c:spPr>
            <c:txPr>
              <a:bodyPr rot="0" spcFirstLastPara="1" vertOverflow="ellipsis" vert="horz" wrap="square" anchor="ctr" anchorCtr="1"/>
              <a:lstStyle/>
              <a:p>
                <a:pPr>
                  <a:defRPr lang="es-ES" sz="1000" b="0" i="0" u="none" strike="noStrike" kern="1200" baseline="0">
                    <a:solidFill>
                      <a:schemeClr val="tx1"/>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7:$G$35</c15:sqref>
                  </c15:fullRef>
                </c:ext>
              </c:extLst>
              <c:f>('Caract. PAM'!$G$27:$G$29,'Caract. PAM'!$G$31:$G$32,'Caract. PAM'!$G$34:$G$35)</c:f>
              <c:strCache>
                <c:ptCount val="7"/>
                <c:pt idx="0">
                  <c:v>Recibe Jubilación</c:v>
                </c:pt>
                <c:pt idx="1">
                  <c:v>Recibe Bono de Desarrollo Humano</c:v>
                </c:pt>
                <c:pt idx="2">
                  <c:v>Recibe Remesas</c:v>
                </c:pt>
                <c:pt idx="3">
                  <c:v>Analfabetismo (% Población PAM)</c:v>
                </c:pt>
                <c:pt idx="4">
                  <c:v>Escolaridad (promedio en población PAM)</c:v>
                </c:pt>
                <c:pt idx="5">
                  <c:v>Pobreza</c:v>
                </c:pt>
                <c:pt idx="6">
                  <c:v>Extrema pobreza</c:v>
                </c:pt>
              </c:strCache>
            </c:strRef>
          </c:cat>
          <c:val>
            <c:numRef>
              <c:extLst>
                <c:ext xmlns:c15="http://schemas.microsoft.com/office/drawing/2012/chart" uri="{02D57815-91ED-43cb-92C2-25804820EDAC}">
                  <c15:fullRef>
                    <c15:sqref>'Caract. PAM'!$I$27:$I$35</c15:sqref>
                  </c15:fullRef>
                </c:ext>
              </c:extLst>
              <c:f>('Caract. PAM'!$I$27:$I$29,'Caract. PAM'!$I$31:$I$32,'Caract. PAM'!$I$34:$I$35)</c:f>
              <c:numCache>
                <c:formatCode>0.00</c:formatCode>
                <c:ptCount val="7"/>
                <c:pt idx="0">
                  <c:v>25.943839610157209</c:v>
                </c:pt>
                <c:pt idx="1">
                  <c:v>34.139958959979218</c:v>
                </c:pt>
                <c:pt idx="2">
                  <c:v>2.9094044202062492</c:v>
                </c:pt>
                <c:pt idx="3">
                  <c:v>26.540616701364222</c:v>
                </c:pt>
                <c:pt idx="4">
                  <c:v>6.0074023827882206</c:v>
                </c:pt>
                <c:pt idx="5">
                  <c:v>17.56312968269421</c:v>
                </c:pt>
                <c:pt idx="6">
                  <c:v>4.7630212060933284</c:v>
                </c:pt>
              </c:numCache>
            </c:numRef>
          </c:val>
          <c:extLst>
            <c:ext xmlns:c16="http://schemas.microsoft.com/office/drawing/2014/chart" uri="{C3380CC4-5D6E-409C-BE32-E72D297353CC}">
              <c16:uniqueId val="{00000001-4BF9-453A-9D54-285F22FA13D4}"/>
            </c:ext>
          </c:extLst>
        </c:ser>
        <c:ser>
          <c:idx val="2"/>
          <c:order val="2"/>
          <c:tx>
            <c:strRef>
              <c:f>'Caract. PAM'!$J$9</c:f>
              <c:strCache>
                <c:ptCount val="1"/>
                <c:pt idx="0">
                  <c:v>2018</c:v>
                </c:pt>
              </c:strCache>
            </c:strRef>
          </c:tx>
          <c:spPr>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s-ES" sz="1000" b="0" i="0" u="none" strike="noStrike" kern="1200" baseline="0">
                    <a:solidFill>
                      <a:schemeClr val="tx1"/>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7:$G$35</c15:sqref>
                  </c15:fullRef>
                </c:ext>
              </c:extLst>
              <c:f>('Caract. PAM'!$G$27:$G$29,'Caract. PAM'!$G$31:$G$32,'Caract. PAM'!$G$34:$G$35)</c:f>
              <c:strCache>
                <c:ptCount val="7"/>
                <c:pt idx="0">
                  <c:v>Recibe Jubilación</c:v>
                </c:pt>
                <c:pt idx="1">
                  <c:v>Recibe Bono de Desarrollo Humano</c:v>
                </c:pt>
                <c:pt idx="2">
                  <c:v>Recibe Remesas</c:v>
                </c:pt>
                <c:pt idx="3">
                  <c:v>Analfabetismo (% Población PAM)</c:v>
                </c:pt>
                <c:pt idx="4">
                  <c:v>Escolaridad (promedio en población PAM)</c:v>
                </c:pt>
                <c:pt idx="5">
                  <c:v>Pobreza</c:v>
                </c:pt>
                <c:pt idx="6">
                  <c:v>Extrema pobreza</c:v>
                </c:pt>
              </c:strCache>
            </c:strRef>
          </c:cat>
          <c:val>
            <c:numRef>
              <c:extLst>
                <c:ext xmlns:c15="http://schemas.microsoft.com/office/drawing/2012/chart" uri="{02D57815-91ED-43cb-92C2-25804820EDAC}">
                  <c15:fullRef>
                    <c15:sqref>'Caract. PAM'!$J$27:$J$35</c15:sqref>
                  </c15:fullRef>
                </c:ext>
              </c:extLst>
              <c:f>('Caract. PAM'!$J$27:$J$29,'Caract. PAM'!$J$31:$J$32,'Caract. PAM'!$J$34:$J$35)</c:f>
              <c:numCache>
                <c:formatCode>0.00</c:formatCode>
                <c:ptCount val="7"/>
                <c:pt idx="0">
                  <c:v>30.840035120156823</c:v>
                </c:pt>
                <c:pt idx="1">
                  <c:v>23.038742012942532</c:v>
                </c:pt>
                <c:pt idx="2">
                  <c:v>2.2503554511116777</c:v>
                </c:pt>
                <c:pt idx="3">
                  <c:v>23.733070000000001</c:v>
                </c:pt>
                <c:pt idx="4">
                  <c:v>6.7488146999999996</c:v>
                </c:pt>
                <c:pt idx="5">
                  <c:v>15.878242</c:v>
                </c:pt>
                <c:pt idx="6">
                  <c:v>4.2982081000000001</c:v>
                </c:pt>
              </c:numCache>
            </c:numRef>
          </c:val>
          <c:extLst>
            <c:ext xmlns:c16="http://schemas.microsoft.com/office/drawing/2014/chart" uri="{C3380CC4-5D6E-409C-BE32-E72D297353CC}">
              <c16:uniqueId val="{00000000-ED4F-42CC-87E7-F244719F0045}"/>
            </c:ext>
          </c:extLst>
        </c:ser>
        <c:ser>
          <c:idx val="3"/>
          <c:order val="3"/>
          <c:tx>
            <c:strRef>
              <c:f>'Caract. PAM'!$K$9</c:f>
              <c:strCache>
                <c:ptCount val="1"/>
                <c:pt idx="0">
                  <c:v>2019</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s-ES" sz="1000" b="0" i="0" u="none" strike="noStrike" kern="1200" baseline="0">
                    <a:solidFill>
                      <a:schemeClr val="tx1"/>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Caract. PAM'!$G$27:$G$35</c15:sqref>
                  </c15:fullRef>
                </c:ext>
              </c:extLst>
              <c:f>('Caract. PAM'!$G$27:$G$29,'Caract. PAM'!$G$31:$G$32,'Caract. PAM'!$G$34:$G$35)</c:f>
              <c:strCache>
                <c:ptCount val="7"/>
                <c:pt idx="0">
                  <c:v>Recibe Jubilación</c:v>
                </c:pt>
                <c:pt idx="1">
                  <c:v>Recibe Bono de Desarrollo Humano</c:v>
                </c:pt>
                <c:pt idx="2">
                  <c:v>Recibe Remesas</c:v>
                </c:pt>
                <c:pt idx="3">
                  <c:v>Analfabetismo (% Población PAM)</c:v>
                </c:pt>
                <c:pt idx="4">
                  <c:v>Escolaridad (promedio en población PAM)</c:v>
                </c:pt>
                <c:pt idx="5">
                  <c:v>Pobreza</c:v>
                </c:pt>
                <c:pt idx="6">
                  <c:v>Extrema pobreza</c:v>
                </c:pt>
              </c:strCache>
            </c:strRef>
          </c:cat>
          <c:val>
            <c:numRef>
              <c:extLst>
                <c:ext xmlns:c15="http://schemas.microsoft.com/office/drawing/2012/chart" uri="{02D57815-91ED-43cb-92C2-25804820EDAC}">
                  <c15:fullRef>
                    <c15:sqref>'Caract. PAM'!$K$27:$K$35</c15:sqref>
                  </c15:fullRef>
                </c:ext>
              </c:extLst>
              <c:f>('Caract. PAM'!$K$27:$K$29,'Caract. PAM'!$K$31:$K$32,'Caract. PAM'!$K$34:$K$35)</c:f>
              <c:numCache>
                <c:formatCode>0.00</c:formatCode>
                <c:ptCount val="7"/>
                <c:pt idx="0">
                  <c:v>31.54068472701897</c:v>
                </c:pt>
                <c:pt idx="1">
                  <c:v>21.273394118544577</c:v>
                </c:pt>
                <c:pt idx="2">
                  <c:v>2.0608812930060356</c:v>
                </c:pt>
                <c:pt idx="3">
                  <c:v>23.648380676790442</c:v>
                </c:pt>
                <c:pt idx="4">
                  <c:v>6.74247646383317</c:v>
                </c:pt>
                <c:pt idx="5">
                  <c:v>14.619083117183981</c:v>
                </c:pt>
                <c:pt idx="6">
                  <c:v>4.3145700336137924</c:v>
                </c:pt>
              </c:numCache>
            </c:numRef>
          </c:val>
          <c:extLst>
            <c:ext xmlns:c16="http://schemas.microsoft.com/office/drawing/2014/chart" uri="{C3380CC4-5D6E-409C-BE32-E72D297353CC}">
              <c16:uniqueId val="{00000001-ED4F-42CC-87E7-F244719F0045}"/>
            </c:ext>
          </c:extLst>
        </c:ser>
        <c:dLbls>
          <c:showLegendKey val="0"/>
          <c:showVal val="1"/>
          <c:showCatName val="0"/>
          <c:showSerName val="0"/>
          <c:showPercent val="0"/>
          <c:showBubbleSize val="0"/>
        </c:dLbls>
        <c:gapWidth val="150"/>
        <c:overlap val="-25"/>
        <c:axId val="449479472"/>
        <c:axId val="449480032"/>
      </c:barChart>
      <c:catAx>
        <c:axId val="449479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tx1"/>
                </a:solidFill>
                <a:latin typeface="+mn-lt"/>
                <a:ea typeface="+mn-ea"/>
                <a:cs typeface="+mn-cs"/>
              </a:defRPr>
            </a:pPr>
            <a:endParaRPr lang="es-ES"/>
          </a:p>
        </c:txPr>
        <c:crossAx val="449480032"/>
        <c:crosses val="autoZero"/>
        <c:auto val="1"/>
        <c:lblAlgn val="ctr"/>
        <c:lblOffset val="100"/>
        <c:noMultiLvlLbl val="0"/>
      </c:catAx>
      <c:valAx>
        <c:axId val="449480032"/>
        <c:scaling>
          <c:orientation val="minMax"/>
        </c:scaling>
        <c:delete val="1"/>
        <c:axPos val="l"/>
        <c:numFmt formatCode="0.00" sourceLinked="1"/>
        <c:majorTickMark val="none"/>
        <c:minorTickMark val="none"/>
        <c:tickLblPos val="nextTo"/>
        <c:crossAx val="449479472"/>
        <c:crosses val="autoZero"/>
        <c:crossBetween val="between"/>
      </c:valAx>
      <c:spPr>
        <a:noFill/>
        <a:ln w="25400">
          <a:noFill/>
        </a:ln>
        <a:effectLst/>
      </c:spPr>
    </c:plotArea>
    <c:legend>
      <c:legendPos val="t"/>
      <c:layout>
        <c:manualLayout>
          <c:xMode val="edge"/>
          <c:yMode val="edge"/>
          <c:x val="0.41935089206824455"/>
          <c:y val="0.79646017699115046"/>
          <c:w val="0.18294786654429721"/>
          <c:h val="7.6299212598425203E-2"/>
        </c:manualLayout>
      </c:layout>
      <c:overlay val="0"/>
      <c:spPr>
        <a:noFill/>
        <a:ln>
          <a:noFill/>
        </a:ln>
        <a:effectLst/>
      </c:spPr>
      <c:txPr>
        <a:bodyPr rot="0" spcFirstLastPara="1" vertOverflow="ellipsis" vert="horz" wrap="square" anchor="ctr" anchorCtr="1"/>
        <a:lstStyle/>
        <a:p>
          <a:pPr>
            <a:defRPr lang="es-ES" sz="1000" b="0" i="0" u="none" strike="noStrike" kern="1200" baseline="0">
              <a:solidFill>
                <a:schemeClr val="tx1"/>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tx1"/>
          </a:solidFill>
          <a:latin typeface="+mn-lt"/>
          <a:ea typeface="+mn-ea"/>
          <a:cs typeface="+mn-cs"/>
        </a:defRPr>
      </a:pPr>
      <a:endParaRPr lang="es-E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148539242962974E-2"/>
          <c:y val="5.9522714949863907E-2"/>
          <c:w val="0.946177370030581"/>
          <c:h val="0.6466607503594396"/>
        </c:manualLayout>
      </c:layout>
      <c:barChart>
        <c:barDir val="col"/>
        <c:grouping val="clustered"/>
        <c:varyColors val="0"/>
        <c:ser>
          <c:idx val="0"/>
          <c:order val="0"/>
          <c:tx>
            <c:strRef>
              <c:f>'Saldos Migratorios'!$M$2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27:$K$32</c:f>
              <c:strCache>
                <c:ptCount val="6"/>
                <c:pt idx="0">
                  <c:v>Sin especificar</c:v>
                </c:pt>
                <c:pt idx="1">
                  <c:v>Niñez (hasta los 11 años)</c:v>
                </c:pt>
                <c:pt idx="2">
                  <c:v>Adolescencia (de 12 a 17 años)</c:v>
                </c:pt>
                <c:pt idx="3">
                  <c:v>Jóvenes (de 18 a 29 años)</c:v>
                </c:pt>
                <c:pt idx="4">
                  <c:v>Adultos (de 30 a 64 años)</c:v>
                </c:pt>
                <c:pt idx="5">
                  <c:v>Personas adultas mayores (de 65 a más)</c:v>
                </c:pt>
              </c:strCache>
            </c:strRef>
          </c:cat>
          <c:val>
            <c:numRef>
              <c:f>'Saldos Migratorios'!$M$27:$M$32</c:f>
              <c:numCache>
                <c:formatCode>_-* #,##0_-;\-* #,##0_-;_-* "-"??_-;_-@_-</c:formatCode>
                <c:ptCount val="6"/>
                <c:pt idx="0">
                  <c:v>10</c:v>
                </c:pt>
                <c:pt idx="1">
                  <c:v>112630</c:v>
                </c:pt>
                <c:pt idx="2">
                  <c:v>71644</c:v>
                </c:pt>
                <c:pt idx="3">
                  <c:v>430290</c:v>
                </c:pt>
                <c:pt idx="4">
                  <c:v>882036</c:v>
                </c:pt>
                <c:pt idx="5">
                  <c:v>111863</c:v>
                </c:pt>
              </c:numCache>
            </c:numRef>
          </c:val>
          <c:extLst>
            <c:ext xmlns:c16="http://schemas.microsoft.com/office/drawing/2014/chart" uri="{C3380CC4-5D6E-409C-BE32-E72D297353CC}">
              <c16:uniqueId val="{00000004-F2AB-434B-850D-FC47D3C329EA}"/>
            </c:ext>
          </c:extLst>
        </c:ser>
        <c:ser>
          <c:idx val="1"/>
          <c:order val="1"/>
          <c:tx>
            <c:strRef>
              <c:f>'Saldos Migratorios'!$N$25</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4"/>
              <c:layout>
                <c:manualLayout>
                  <c:x val="0"/>
                  <c:y val="0.1057169245834227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2AB-434B-850D-FC47D3C329EA}"/>
                </c:ext>
              </c:extLst>
            </c:dLbl>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27:$K$32</c:f>
              <c:strCache>
                <c:ptCount val="6"/>
                <c:pt idx="0">
                  <c:v>Sin especificar</c:v>
                </c:pt>
                <c:pt idx="1">
                  <c:v>Niñez (hasta los 11 años)</c:v>
                </c:pt>
                <c:pt idx="2">
                  <c:v>Adolescencia (de 12 a 17 años)</c:v>
                </c:pt>
                <c:pt idx="3">
                  <c:v>Jóvenes (de 18 a 29 años)</c:v>
                </c:pt>
                <c:pt idx="4">
                  <c:v>Adultos (de 30 a 64 años)</c:v>
                </c:pt>
                <c:pt idx="5">
                  <c:v>Personas adultas mayores (de 65 a más)</c:v>
                </c:pt>
              </c:strCache>
            </c:strRef>
          </c:cat>
          <c:val>
            <c:numRef>
              <c:f>'Saldos Migratorios'!$N$27:$N$32</c:f>
              <c:numCache>
                <c:formatCode>_-* #,##0_-;\-* #,##0_-;_-* "-"??_-;_-@_-</c:formatCode>
                <c:ptCount val="6"/>
                <c:pt idx="0">
                  <c:v>10</c:v>
                </c:pt>
                <c:pt idx="1">
                  <c:v>193507</c:v>
                </c:pt>
                <c:pt idx="2">
                  <c:v>103706</c:v>
                </c:pt>
                <c:pt idx="3">
                  <c:v>711977</c:v>
                </c:pt>
                <c:pt idx="4">
                  <c:v>1278869</c:v>
                </c:pt>
                <c:pt idx="5">
                  <c:v>139591</c:v>
                </c:pt>
              </c:numCache>
            </c:numRef>
          </c:val>
          <c:extLst>
            <c:ext xmlns:c16="http://schemas.microsoft.com/office/drawing/2014/chart" uri="{C3380CC4-5D6E-409C-BE32-E72D297353CC}">
              <c16:uniqueId val="{00000005-F2AB-434B-850D-FC47D3C329EA}"/>
            </c:ext>
          </c:extLst>
        </c:ser>
        <c:dLbls>
          <c:dLblPos val="outEnd"/>
          <c:showLegendKey val="0"/>
          <c:showVal val="1"/>
          <c:showCatName val="0"/>
          <c:showSerName val="0"/>
          <c:showPercent val="0"/>
          <c:showBubbleSize val="0"/>
        </c:dLbls>
        <c:gapWidth val="100"/>
        <c:overlap val="-24"/>
        <c:axId val="449483392"/>
        <c:axId val="449483952"/>
      </c:barChart>
      <c:catAx>
        <c:axId val="449483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crossAx val="449483952"/>
        <c:crosses val="autoZero"/>
        <c:auto val="1"/>
        <c:lblAlgn val="ctr"/>
        <c:lblOffset val="100"/>
        <c:noMultiLvlLbl val="0"/>
      </c:catAx>
      <c:valAx>
        <c:axId val="449483952"/>
        <c:scaling>
          <c:orientation val="minMax"/>
        </c:scaling>
        <c:delete val="1"/>
        <c:axPos val="l"/>
        <c:numFmt formatCode="_-* #,##0_-;\-* #,##0_-;_-* &quot;-&quot;??_-;_-@_-" sourceLinked="1"/>
        <c:majorTickMark val="none"/>
        <c:minorTickMark val="none"/>
        <c:tickLblPos val="nextTo"/>
        <c:crossAx val="4494833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0">
          <a:solidFill>
            <a:sysClr val="windowText" lastClr="000000"/>
          </a:solidFill>
          <a:latin typeface="Century Gothic" panose="020B0502020202020204" pitchFamily="34" charset="0"/>
        </a:defRPr>
      </a:pPr>
      <a:endParaRPr lang="es-E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129227302084621E-2"/>
          <c:y val="0.11238088482182972"/>
          <c:w val="0.946177370030581"/>
          <c:h val="0.6466607503594396"/>
        </c:manualLayout>
      </c:layout>
      <c:barChart>
        <c:barDir val="col"/>
        <c:grouping val="clustered"/>
        <c:varyColors val="0"/>
        <c:ser>
          <c:idx val="0"/>
          <c:order val="0"/>
          <c:tx>
            <c:strRef>
              <c:f>'Saldos Migratorios'!$M$125</c:f>
              <c:strCache>
                <c:ptCount val="1"/>
                <c:pt idx="0">
                  <c:v>Niñez</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26:$K$135</c:f>
              <c:strCache>
                <c:ptCount val="10"/>
                <c:pt idx="0">
                  <c:v>Venezuela</c:v>
                </c:pt>
                <c:pt idx="1">
                  <c:v>Estados Unidos de América</c:v>
                </c:pt>
                <c:pt idx="2">
                  <c:v>Colombia</c:v>
                </c:pt>
                <c:pt idx="3">
                  <c:v>España</c:v>
                </c:pt>
                <c:pt idx="4">
                  <c:v>Perú</c:v>
                </c:pt>
                <c:pt idx="5">
                  <c:v>Chile</c:v>
                </c:pt>
                <c:pt idx="6">
                  <c:v>Canadá</c:v>
                </c:pt>
                <c:pt idx="7">
                  <c:v>Argentina</c:v>
                </c:pt>
                <c:pt idx="8">
                  <c:v>Alemania</c:v>
                </c:pt>
                <c:pt idx="9">
                  <c:v>Resto de países</c:v>
                </c:pt>
              </c:strCache>
            </c:strRef>
          </c:cat>
          <c:val>
            <c:numRef>
              <c:f>'Saldos Migratorios'!$M$126:$M$135</c:f>
              <c:numCache>
                <c:formatCode>_-* #,##0_-;\-* #,##0_-;_-* "-"??_-;_-@_-</c:formatCode>
                <c:ptCount val="10"/>
                <c:pt idx="0">
                  <c:v>23578</c:v>
                </c:pt>
                <c:pt idx="1">
                  <c:v>33524</c:v>
                </c:pt>
                <c:pt idx="2">
                  <c:v>13472</c:v>
                </c:pt>
                <c:pt idx="3">
                  <c:v>14153</c:v>
                </c:pt>
                <c:pt idx="4">
                  <c:v>6223</c:v>
                </c:pt>
                <c:pt idx="5">
                  <c:v>3930</c:v>
                </c:pt>
                <c:pt idx="6">
                  <c:v>1645</c:v>
                </c:pt>
                <c:pt idx="7">
                  <c:v>1774</c:v>
                </c:pt>
                <c:pt idx="8">
                  <c:v>1148</c:v>
                </c:pt>
                <c:pt idx="9">
                  <c:v>13183</c:v>
                </c:pt>
              </c:numCache>
            </c:numRef>
          </c:val>
          <c:extLst>
            <c:ext xmlns:c16="http://schemas.microsoft.com/office/drawing/2014/chart" uri="{C3380CC4-5D6E-409C-BE32-E72D297353CC}">
              <c16:uniqueId val="{00000004-2F7D-4610-8321-0CCF2E334268}"/>
            </c:ext>
          </c:extLst>
        </c:ser>
        <c:ser>
          <c:idx val="1"/>
          <c:order val="1"/>
          <c:tx>
            <c:strRef>
              <c:f>'Saldos Migratorios'!$N$125</c:f>
              <c:strCache>
                <c:ptCount val="1"/>
                <c:pt idx="0">
                  <c:v>Adolescencia</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26:$K$135</c:f>
              <c:strCache>
                <c:ptCount val="10"/>
                <c:pt idx="0">
                  <c:v>Venezuela</c:v>
                </c:pt>
                <c:pt idx="1">
                  <c:v>Estados Unidos de América</c:v>
                </c:pt>
                <c:pt idx="2">
                  <c:v>Colombia</c:v>
                </c:pt>
                <c:pt idx="3">
                  <c:v>España</c:v>
                </c:pt>
                <c:pt idx="4">
                  <c:v>Perú</c:v>
                </c:pt>
                <c:pt idx="5">
                  <c:v>Chile</c:v>
                </c:pt>
                <c:pt idx="6">
                  <c:v>Canadá</c:v>
                </c:pt>
                <c:pt idx="7">
                  <c:v>Argentina</c:v>
                </c:pt>
                <c:pt idx="8">
                  <c:v>Alemania</c:v>
                </c:pt>
                <c:pt idx="9">
                  <c:v>Resto de países</c:v>
                </c:pt>
              </c:strCache>
            </c:strRef>
          </c:cat>
          <c:val>
            <c:numRef>
              <c:f>'Saldos Migratorios'!$N$126:$N$135</c:f>
              <c:numCache>
                <c:formatCode>_-* #,##0_-;\-* #,##0_-;_-* "-"??_-;_-@_-</c:formatCode>
                <c:ptCount val="10"/>
                <c:pt idx="0">
                  <c:v>8147</c:v>
                </c:pt>
                <c:pt idx="1">
                  <c:v>25944</c:v>
                </c:pt>
                <c:pt idx="2">
                  <c:v>9612</c:v>
                </c:pt>
                <c:pt idx="3">
                  <c:v>5942</c:v>
                </c:pt>
                <c:pt idx="4">
                  <c:v>7518</c:v>
                </c:pt>
                <c:pt idx="5">
                  <c:v>1672</c:v>
                </c:pt>
                <c:pt idx="6">
                  <c:v>1761</c:v>
                </c:pt>
                <c:pt idx="7">
                  <c:v>994</c:v>
                </c:pt>
                <c:pt idx="8">
                  <c:v>967</c:v>
                </c:pt>
                <c:pt idx="9">
                  <c:v>9087</c:v>
                </c:pt>
              </c:numCache>
            </c:numRef>
          </c:val>
          <c:extLst>
            <c:ext xmlns:c16="http://schemas.microsoft.com/office/drawing/2014/chart" uri="{C3380CC4-5D6E-409C-BE32-E72D297353CC}">
              <c16:uniqueId val="{00000007-2F7D-4610-8321-0CCF2E334268}"/>
            </c:ext>
          </c:extLst>
        </c:ser>
        <c:dLbls>
          <c:showLegendKey val="0"/>
          <c:showVal val="1"/>
          <c:showCatName val="0"/>
          <c:showSerName val="0"/>
          <c:showPercent val="0"/>
          <c:showBubbleSize val="0"/>
        </c:dLbls>
        <c:gapWidth val="100"/>
        <c:overlap val="-24"/>
        <c:axId val="451086144"/>
        <c:axId val="451086704"/>
      </c:barChart>
      <c:catAx>
        <c:axId val="451086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451086704"/>
        <c:crosses val="autoZero"/>
        <c:auto val="1"/>
        <c:lblAlgn val="ctr"/>
        <c:lblOffset val="100"/>
        <c:noMultiLvlLbl val="0"/>
      </c:catAx>
      <c:valAx>
        <c:axId val="451086704"/>
        <c:scaling>
          <c:orientation val="minMax"/>
        </c:scaling>
        <c:delete val="1"/>
        <c:axPos val="l"/>
        <c:numFmt formatCode="_-* #,##0_-;\-* #,##0_-;_-* &quot;-&quot;??_-;_-@_-" sourceLinked="1"/>
        <c:majorTickMark val="none"/>
        <c:minorTickMark val="none"/>
        <c:tickLblPos val="nextTo"/>
        <c:crossAx val="451086144"/>
        <c:crosses val="autoZero"/>
        <c:crossBetween val="between"/>
      </c:valAx>
      <c:spPr>
        <a:noFill/>
        <a:ln w="25400">
          <a:noFill/>
        </a:ln>
        <a:effectLst/>
      </c:spPr>
    </c:plotArea>
    <c:legend>
      <c:legendPos val="b"/>
      <c:layout>
        <c:manualLayout>
          <c:xMode val="edge"/>
          <c:yMode val="edge"/>
          <c:x val="0.37242106516790113"/>
          <c:y val="0.89864793927786057"/>
          <c:w val="0.19090848257513743"/>
          <c:h val="8.614924753970124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8622190529683804E-2"/>
          <c:y val="3.1803161530994203E-2"/>
          <c:w val="0.946177370030581"/>
          <c:h val="0.75059076873196717"/>
        </c:manualLayout>
      </c:layout>
      <c:barChart>
        <c:barDir val="col"/>
        <c:grouping val="clustered"/>
        <c:varyColors val="0"/>
        <c:ser>
          <c:idx val="0"/>
          <c:order val="0"/>
          <c:tx>
            <c:strRef>
              <c:f>'Saldos Migratorios'!$K$8</c:f>
              <c:strCache>
                <c:ptCount val="1"/>
                <c:pt idx="0">
                  <c:v>Salidas</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dLbl>
              <c:idx val="0"/>
              <c:layout>
                <c:manualLayout>
                  <c:x val="0"/>
                  <c:y val="0.2190477011802404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C4D-443A-941E-A7451465EA82}"/>
                </c:ext>
              </c:extLst>
            </c:dLbl>
            <c:dLbl>
              <c:idx val="1"/>
              <c:layout>
                <c:manualLayout>
                  <c:x val="0"/>
                  <c:y val="0.22380960772763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C4D-443A-941E-A7451465EA82}"/>
                </c:ext>
              </c:extLst>
            </c:dLbl>
            <c:spPr>
              <a:noFill/>
              <a:ln>
                <a:noFill/>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4]Caract. PAM'!$I$9:$J$9</c:f>
              <c:numCache>
                <c:formatCode>General</c:formatCode>
                <c:ptCount val="2"/>
                <c:pt idx="0">
                  <c:v>2017</c:v>
                </c:pt>
                <c:pt idx="1">
                  <c:v>2018</c:v>
                </c:pt>
              </c:numCache>
            </c:numRef>
          </c:cat>
          <c:val>
            <c:numRef>
              <c:f>'Saldos Migratorios'!$L$8:$M$8</c:f>
              <c:numCache>
                <c:formatCode>#,##0</c:formatCode>
                <c:ptCount val="2"/>
                <c:pt idx="0">
                  <c:v>1518100</c:v>
                </c:pt>
                <c:pt idx="1">
                  <c:v>2252263</c:v>
                </c:pt>
              </c:numCache>
            </c:numRef>
          </c:val>
          <c:extLst>
            <c:ext xmlns:c16="http://schemas.microsoft.com/office/drawing/2014/chart" uri="{C3380CC4-5D6E-409C-BE32-E72D297353CC}">
              <c16:uniqueId val="{00000004-2E3C-44CF-83C2-EF6CE5402ABE}"/>
            </c:ext>
          </c:extLst>
        </c:ser>
        <c:ser>
          <c:idx val="1"/>
          <c:order val="1"/>
          <c:tx>
            <c:strRef>
              <c:f>'Saldos Migratorios'!$K$7</c:f>
              <c:strCache>
                <c:ptCount val="1"/>
                <c:pt idx="0">
                  <c:v>Entradas</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0"/>
              <c:layout>
                <c:manualLayout>
                  <c:x val="0"/>
                  <c:y val="0.2190477011802404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C4D-443A-941E-A7451465EA82}"/>
                </c:ext>
              </c:extLst>
            </c:dLbl>
            <c:dLbl>
              <c:idx val="1"/>
              <c:layout>
                <c:manualLayout>
                  <c:x val="0"/>
                  <c:y val="0.2142857946328438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C4D-443A-941E-A7451465EA82}"/>
                </c:ext>
              </c:extLst>
            </c:dLbl>
            <c:spPr>
              <a:noFill/>
              <a:ln>
                <a:noFill/>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Saldos Migratorios'!$L$7:$M$7</c:f>
              <c:numCache>
                <c:formatCode>#,##0</c:formatCode>
                <c:ptCount val="2"/>
                <c:pt idx="0">
                  <c:v>1608473</c:v>
                </c:pt>
                <c:pt idx="1">
                  <c:v>2427660</c:v>
                </c:pt>
              </c:numCache>
            </c:numRef>
          </c:val>
          <c:extLst>
            <c:ext xmlns:c16="http://schemas.microsoft.com/office/drawing/2014/chart" uri="{C3380CC4-5D6E-409C-BE32-E72D297353CC}">
              <c16:uniqueId val="{00000005-2E3C-44CF-83C2-EF6CE5402ABE}"/>
            </c:ext>
          </c:extLst>
        </c:ser>
        <c:dLbls>
          <c:showLegendKey val="0"/>
          <c:showVal val="1"/>
          <c:showCatName val="0"/>
          <c:showSerName val="0"/>
          <c:showPercent val="0"/>
          <c:showBubbleSize val="0"/>
        </c:dLbls>
        <c:gapWidth val="100"/>
        <c:overlap val="-24"/>
        <c:axId val="451090064"/>
        <c:axId val="451090624"/>
      </c:barChart>
      <c:catAx>
        <c:axId val="451090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crossAx val="451090624"/>
        <c:crosses val="autoZero"/>
        <c:auto val="1"/>
        <c:lblAlgn val="ctr"/>
        <c:lblOffset val="100"/>
        <c:noMultiLvlLbl val="0"/>
      </c:catAx>
      <c:valAx>
        <c:axId val="451090624"/>
        <c:scaling>
          <c:orientation val="minMax"/>
        </c:scaling>
        <c:delete val="1"/>
        <c:axPos val="l"/>
        <c:numFmt formatCode="#,##0" sourceLinked="1"/>
        <c:majorTickMark val="none"/>
        <c:minorTickMark val="none"/>
        <c:tickLblPos val="nextTo"/>
        <c:crossAx val="451090064"/>
        <c:crosses val="autoZero"/>
        <c:crossBetween val="between"/>
      </c:valAx>
      <c:spPr>
        <a:noFill/>
        <a:ln w="25400">
          <a:noFill/>
        </a:ln>
        <a:effectLst/>
      </c:spPr>
    </c:plotArea>
    <c:legend>
      <c:legendPos val="b"/>
      <c:layout>
        <c:manualLayout>
          <c:xMode val="edge"/>
          <c:yMode val="edge"/>
          <c:x val="0.30922235370143769"/>
          <c:y val="0.89008132361504444"/>
          <c:w val="0.36050237892039755"/>
          <c:h val="8.610914364797286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s-E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8758276565256183E-2"/>
          <c:y val="5.8194917039221319E-2"/>
          <c:w val="0.946177370030581"/>
          <c:h val="0.72852917742130952"/>
        </c:manualLayout>
      </c:layout>
      <c:barChart>
        <c:barDir val="col"/>
        <c:grouping val="clustered"/>
        <c:varyColors val="0"/>
        <c:ser>
          <c:idx val="0"/>
          <c:order val="0"/>
          <c:tx>
            <c:strRef>
              <c:f>'Saldos Migratorios'!$K$8</c:f>
              <c:strCache>
                <c:ptCount val="1"/>
                <c:pt idx="0">
                  <c:v>Salidas</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dLbl>
              <c:idx val="0"/>
              <c:layout>
                <c:manualLayout>
                  <c:x val="6.8686871964696028E-3"/>
                  <c:y val="0.2166354679949093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DB0-4648-B30D-FB8C27600A0C}"/>
                </c:ext>
              </c:extLst>
            </c:dLbl>
            <c:dLbl>
              <c:idx val="1"/>
              <c:layout>
                <c:manualLayout>
                  <c:x val="0"/>
                  <c:y val="0.2260544013859923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DB0-4648-B30D-FB8C27600A0C}"/>
                </c:ext>
              </c:extLst>
            </c:dLbl>
            <c:spPr>
              <a:noFill/>
              <a:ln>
                <a:noFill/>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4]Caract. PAM'!$I$9:$J$9</c:f>
              <c:numCache>
                <c:formatCode>General</c:formatCode>
                <c:ptCount val="2"/>
                <c:pt idx="0">
                  <c:v>2017</c:v>
                </c:pt>
                <c:pt idx="1">
                  <c:v>2018</c:v>
                </c:pt>
              </c:numCache>
            </c:numRef>
          </c:cat>
          <c:val>
            <c:numRef>
              <c:f>'Saldos Migratorios'!$L$8:$M$8</c:f>
              <c:numCache>
                <c:formatCode>#,##0</c:formatCode>
                <c:ptCount val="2"/>
                <c:pt idx="0">
                  <c:v>1518100</c:v>
                </c:pt>
                <c:pt idx="1">
                  <c:v>2252263</c:v>
                </c:pt>
              </c:numCache>
            </c:numRef>
          </c:val>
          <c:extLst>
            <c:ext xmlns:c16="http://schemas.microsoft.com/office/drawing/2014/chart" uri="{C3380CC4-5D6E-409C-BE32-E72D297353CC}">
              <c16:uniqueId val="{00000000-161B-4D6C-A0AB-EBEABE5C4033}"/>
            </c:ext>
          </c:extLst>
        </c:ser>
        <c:ser>
          <c:idx val="1"/>
          <c:order val="1"/>
          <c:tx>
            <c:strRef>
              <c:f>'Saldos Migratorios'!$K$7</c:f>
              <c:strCache>
                <c:ptCount val="1"/>
                <c:pt idx="0">
                  <c:v>Entradas</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0"/>
              <c:layout>
                <c:manualLayout>
                  <c:x val="6.8686871964696028E-3"/>
                  <c:y val="0.2307638680815338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DB0-4648-B30D-FB8C27600A0C}"/>
                </c:ext>
              </c:extLst>
            </c:dLbl>
            <c:dLbl>
              <c:idx val="1"/>
              <c:layout>
                <c:manualLayout>
                  <c:x val="3.4343435982348014E-3"/>
                  <c:y val="0.2307638680815338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DB0-4648-B30D-FB8C27600A0C}"/>
                </c:ext>
              </c:extLst>
            </c:dLbl>
            <c:spPr>
              <a:noFill/>
              <a:ln>
                <a:noFill/>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Saldos Migratorios'!$L$7:$M$7</c:f>
              <c:numCache>
                <c:formatCode>#,##0</c:formatCode>
                <c:ptCount val="2"/>
                <c:pt idx="0">
                  <c:v>1608473</c:v>
                </c:pt>
                <c:pt idx="1">
                  <c:v>2427660</c:v>
                </c:pt>
              </c:numCache>
            </c:numRef>
          </c:val>
          <c:extLst>
            <c:ext xmlns:c16="http://schemas.microsoft.com/office/drawing/2014/chart" uri="{C3380CC4-5D6E-409C-BE32-E72D297353CC}">
              <c16:uniqueId val="{00000001-161B-4D6C-A0AB-EBEABE5C4033}"/>
            </c:ext>
          </c:extLst>
        </c:ser>
        <c:dLbls>
          <c:showLegendKey val="0"/>
          <c:showVal val="1"/>
          <c:showCatName val="0"/>
          <c:showSerName val="0"/>
          <c:showPercent val="0"/>
          <c:showBubbleSize val="0"/>
        </c:dLbls>
        <c:gapWidth val="100"/>
        <c:overlap val="-24"/>
        <c:axId val="451093424"/>
        <c:axId val="451093984"/>
      </c:barChart>
      <c:catAx>
        <c:axId val="451093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crossAx val="451093984"/>
        <c:crosses val="autoZero"/>
        <c:auto val="1"/>
        <c:lblAlgn val="ctr"/>
        <c:lblOffset val="100"/>
        <c:noMultiLvlLbl val="0"/>
      </c:catAx>
      <c:valAx>
        <c:axId val="451093984"/>
        <c:scaling>
          <c:orientation val="minMax"/>
        </c:scaling>
        <c:delete val="1"/>
        <c:axPos val="l"/>
        <c:numFmt formatCode="#,##0" sourceLinked="1"/>
        <c:majorTickMark val="none"/>
        <c:minorTickMark val="none"/>
        <c:tickLblPos val="nextTo"/>
        <c:crossAx val="451093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s-E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148539242962974E-2"/>
          <c:y val="5.9522714949863907E-2"/>
          <c:w val="0.946177370030581"/>
          <c:h val="0.6466607503594396"/>
        </c:manualLayout>
      </c:layout>
      <c:barChart>
        <c:barDir val="col"/>
        <c:grouping val="clustered"/>
        <c:varyColors val="0"/>
        <c:ser>
          <c:idx val="0"/>
          <c:order val="0"/>
          <c:tx>
            <c:strRef>
              <c:f>'Saldos Migratorios'!$L$4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M$41:$O$41</c:f>
              <c:strCache>
                <c:ptCount val="3"/>
                <c:pt idx="0">
                  <c:v>Hombre</c:v>
                </c:pt>
                <c:pt idx="1">
                  <c:v>Mujer</c:v>
                </c:pt>
                <c:pt idx="2">
                  <c:v>Indefinido</c:v>
                </c:pt>
              </c:strCache>
            </c:strRef>
          </c:cat>
          <c:val>
            <c:numRef>
              <c:f>'Saldos Migratorios'!$M$44:$O$44</c:f>
              <c:numCache>
                <c:formatCode>_-* #,##0_-;\-* #,##0_-;_-* "-"??_-;_-@_-</c:formatCode>
                <c:ptCount val="3"/>
                <c:pt idx="0">
                  <c:v>35499</c:v>
                </c:pt>
                <c:pt idx="1">
                  <c:v>36133</c:v>
                </c:pt>
                <c:pt idx="2">
                  <c:v>12</c:v>
                </c:pt>
              </c:numCache>
            </c:numRef>
          </c:val>
          <c:extLst>
            <c:ext xmlns:c16="http://schemas.microsoft.com/office/drawing/2014/chart" uri="{C3380CC4-5D6E-409C-BE32-E72D297353CC}">
              <c16:uniqueId val="{00000008-E2E7-4484-87A2-867FB226C628}"/>
            </c:ext>
          </c:extLst>
        </c:ser>
        <c:ser>
          <c:idx val="1"/>
          <c:order val="1"/>
          <c:tx>
            <c:strRef>
              <c:f>'Saldos Migratorios'!$L$50</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M$41:$O$41</c:f>
              <c:strCache>
                <c:ptCount val="3"/>
                <c:pt idx="0">
                  <c:v>Hombre</c:v>
                </c:pt>
                <c:pt idx="1">
                  <c:v>Mujer</c:v>
                </c:pt>
                <c:pt idx="2">
                  <c:v>Indefinido</c:v>
                </c:pt>
              </c:strCache>
            </c:strRef>
          </c:cat>
          <c:val>
            <c:numRef>
              <c:f>'Saldos Migratorios'!$M$54:$O$54</c:f>
              <c:numCache>
                <c:formatCode>General</c:formatCode>
                <c:ptCount val="3"/>
                <c:pt idx="0">
                  <c:v>51403</c:v>
                </c:pt>
                <c:pt idx="1">
                  <c:v>52296</c:v>
                </c:pt>
                <c:pt idx="2">
                  <c:v>7</c:v>
                </c:pt>
              </c:numCache>
            </c:numRef>
          </c:val>
          <c:extLst>
            <c:ext xmlns:c16="http://schemas.microsoft.com/office/drawing/2014/chart" uri="{C3380CC4-5D6E-409C-BE32-E72D297353CC}">
              <c16:uniqueId val="{00000009-E2E7-4484-87A2-867FB226C628}"/>
            </c:ext>
          </c:extLst>
        </c:ser>
        <c:dLbls>
          <c:dLblPos val="outEnd"/>
          <c:showLegendKey val="0"/>
          <c:showVal val="1"/>
          <c:showCatName val="0"/>
          <c:showSerName val="0"/>
          <c:showPercent val="0"/>
          <c:showBubbleSize val="0"/>
        </c:dLbls>
        <c:gapWidth val="100"/>
        <c:overlap val="-24"/>
        <c:axId val="451096784"/>
        <c:axId val="451097344"/>
      </c:barChart>
      <c:catAx>
        <c:axId val="451096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crossAx val="451097344"/>
        <c:crosses val="autoZero"/>
        <c:auto val="1"/>
        <c:lblAlgn val="ctr"/>
        <c:lblOffset val="100"/>
        <c:noMultiLvlLbl val="0"/>
      </c:catAx>
      <c:valAx>
        <c:axId val="451097344"/>
        <c:scaling>
          <c:orientation val="minMax"/>
        </c:scaling>
        <c:delete val="1"/>
        <c:axPos val="l"/>
        <c:numFmt formatCode="_-* #,##0_-;\-* #,##0_-;_-* &quot;-&quot;??_-;_-@_-" sourceLinked="1"/>
        <c:majorTickMark val="none"/>
        <c:minorTickMark val="none"/>
        <c:tickLblPos val="nextTo"/>
        <c:crossAx val="4510967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0">
          <a:solidFill>
            <a:sysClr val="windowText" lastClr="000000"/>
          </a:solidFill>
          <a:latin typeface="Century Gothic" panose="020B0502020202020204" pitchFamily="34" charset="0"/>
        </a:defRPr>
      </a:pPr>
      <a:endParaRPr lang="es-E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148539242962974E-2"/>
          <c:y val="5.9522714949863907E-2"/>
          <c:w val="0.946177370030581"/>
          <c:h val="0.6466607503594396"/>
        </c:manualLayout>
      </c:layout>
      <c:barChart>
        <c:barDir val="col"/>
        <c:grouping val="clustered"/>
        <c:varyColors val="0"/>
        <c:ser>
          <c:idx val="0"/>
          <c:order val="0"/>
          <c:tx>
            <c:strRef>
              <c:f>'Saldos Migratorios'!$L$4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M$41:$O$41</c:f>
              <c:strCache>
                <c:ptCount val="3"/>
                <c:pt idx="0">
                  <c:v>Hombre</c:v>
                </c:pt>
                <c:pt idx="1">
                  <c:v>Mujer</c:v>
                </c:pt>
                <c:pt idx="2">
                  <c:v>Indefinido</c:v>
                </c:pt>
              </c:strCache>
            </c:strRef>
          </c:cat>
          <c:val>
            <c:numRef>
              <c:f>'Saldos Migratorios'!$M$43:$O$43</c:f>
              <c:numCache>
                <c:formatCode>_-* #,##0_-;\-* #,##0_-;_-* "-"??_-;_-@_-</c:formatCode>
                <c:ptCount val="3"/>
                <c:pt idx="0">
                  <c:v>57485</c:v>
                </c:pt>
                <c:pt idx="1">
                  <c:v>55133</c:v>
                </c:pt>
                <c:pt idx="2">
                  <c:v>12</c:v>
                </c:pt>
              </c:numCache>
            </c:numRef>
          </c:val>
          <c:extLst>
            <c:ext xmlns:c16="http://schemas.microsoft.com/office/drawing/2014/chart" uri="{C3380CC4-5D6E-409C-BE32-E72D297353CC}">
              <c16:uniqueId val="{00000000-D03E-4F77-BD30-92ACA7D06369}"/>
            </c:ext>
          </c:extLst>
        </c:ser>
        <c:ser>
          <c:idx val="1"/>
          <c:order val="1"/>
          <c:tx>
            <c:strRef>
              <c:f>'Saldos Migratorios'!$L$50</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M$41:$O$41</c:f>
              <c:strCache>
                <c:ptCount val="3"/>
                <c:pt idx="0">
                  <c:v>Hombre</c:v>
                </c:pt>
                <c:pt idx="1">
                  <c:v>Mujer</c:v>
                </c:pt>
                <c:pt idx="2">
                  <c:v>Indefinido</c:v>
                </c:pt>
              </c:strCache>
            </c:strRef>
          </c:cat>
          <c:val>
            <c:numRef>
              <c:f>'Saldos Migratorios'!$M$53:$O$53</c:f>
              <c:numCache>
                <c:formatCode>General</c:formatCode>
                <c:ptCount val="3"/>
                <c:pt idx="0">
                  <c:v>99056</c:v>
                </c:pt>
                <c:pt idx="1">
                  <c:v>94442</c:v>
                </c:pt>
                <c:pt idx="2">
                  <c:v>9</c:v>
                </c:pt>
              </c:numCache>
            </c:numRef>
          </c:val>
          <c:extLst>
            <c:ext xmlns:c16="http://schemas.microsoft.com/office/drawing/2014/chart" uri="{C3380CC4-5D6E-409C-BE32-E72D297353CC}">
              <c16:uniqueId val="{00000001-D03E-4F77-BD30-92ACA7D06369}"/>
            </c:ext>
          </c:extLst>
        </c:ser>
        <c:dLbls>
          <c:dLblPos val="outEnd"/>
          <c:showLegendKey val="0"/>
          <c:showVal val="1"/>
          <c:showCatName val="0"/>
          <c:showSerName val="0"/>
          <c:showPercent val="0"/>
          <c:showBubbleSize val="0"/>
        </c:dLbls>
        <c:gapWidth val="100"/>
        <c:overlap val="-24"/>
        <c:axId val="451100704"/>
        <c:axId val="451101264"/>
      </c:barChart>
      <c:catAx>
        <c:axId val="451100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crossAx val="451101264"/>
        <c:crosses val="autoZero"/>
        <c:auto val="1"/>
        <c:lblAlgn val="ctr"/>
        <c:lblOffset val="100"/>
        <c:noMultiLvlLbl val="0"/>
      </c:catAx>
      <c:valAx>
        <c:axId val="451101264"/>
        <c:scaling>
          <c:orientation val="minMax"/>
        </c:scaling>
        <c:delete val="1"/>
        <c:axPos val="l"/>
        <c:numFmt formatCode="_-* #,##0_-;\-* #,##0_-;_-* &quot;-&quot;??_-;_-@_-" sourceLinked="1"/>
        <c:majorTickMark val="none"/>
        <c:minorTickMark val="none"/>
        <c:tickLblPos val="nextTo"/>
        <c:crossAx val="451100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0">
          <a:solidFill>
            <a:sysClr val="windowText" lastClr="000000"/>
          </a:solidFill>
          <a:latin typeface="Century Gothic" panose="020B0502020202020204" pitchFamily="34" charset="0"/>
        </a:defRPr>
      </a:pPr>
      <a:endParaRPr lang="es-E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148539242962974E-2"/>
          <c:y val="5.9522714949863907E-2"/>
          <c:w val="0.946177370030581"/>
          <c:h val="0.6466607503594396"/>
        </c:manualLayout>
      </c:layout>
      <c:barChart>
        <c:barDir val="col"/>
        <c:grouping val="clustered"/>
        <c:varyColors val="0"/>
        <c:ser>
          <c:idx val="0"/>
          <c:order val="0"/>
          <c:tx>
            <c:strRef>
              <c:f>'Saldos Migratorios'!$L$4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M$41:$O$41</c:f>
              <c:strCache>
                <c:ptCount val="3"/>
                <c:pt idx="0">
                  <c:v>Hombre</c:v>
                </c:pt>
                <c:pt idx="1">
                  <c:v>Mujer</c:v>
                </c:pt>
                <c:pt idx="2">
                  <c:v>Indefinido</c:v>
                </c:pt>
              </c:strCache>
            </c:strRef>
          </c:cat>
          <c:val>
            <c:numRef>
              <c:f>'Saldos Migratorios'!$M$42:$O$42</c:f>
              <c:numCache>
                <c:formatCode>_-* #,##0_-;\-* #,##0_-;_-* "-"??_-;_-@_-</c:formatCode>
                <c:ptCount val="3"/>
                <c:pt idx="0">
                  <c:v>92984</c:v>
                </c:pt>
                <c:pt idx="1">
                  <c:v>91266</c:v>
                </c:pt>
                <c:pt idx="2">
                  <c:v>24</c:v>
                </c:pt>
              </c:numCache>
            </c:numRef>
          </c:val>
          <c:extLst>
            <c:ext xmlns:c16="http://schemas.microsoft.com/office/drawing/2014/chart" uri="{C3380CC4-5D6E-409C-BE32-E72D297353CC}">
              <c16:uniqueId val="{00000000-D2ED-46E3-8CCA-C6BD56F45CDA}"/>
            </c:ext>
          </c:extLst>
        </c:ser>
        <c:ser>
          <c:idx val="1"/>
          <c:order val="1"/>
          <c:tx>
            <c:strRef>
              <c:f>'Saldos Migratorios'!$L$50</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0"/>
              <c:layout>
                <c:manualLayout>
                  <c:x val="-3.1721435752910228E-17"/>
                  <c:y val="0.1008474665997123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2ED-46E3-8CCA-C6BD56F45CDA}"/>
                </c:ext>
              </c:extLst>
            </c:dLbl>
            <c:dLbl>
              <c:idx val="1"/>
              <c:layout>
                <c:manualLayout>
                  <c:x val="0"/>
                  <c:y val="0.11045198722825635"/>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2ED-46E3-8CCA-C6BD56F45CDA}"/>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M$41:$O$41</c:f>
              <c:strCache>
                <c:ptCount val="3"/>
                <c:pt idx="0">
                  <c:v>Hombre</c:v>
                </c:pt>
                <c:pt idx="1">
                  <c:v>Mujer</c:v>
                </c:pt>
                <c:pt idx="2">
                  <c:v>Indefinido</c:v>
                </c:pt>
              </c:strCache>
            </c:strRef>
          </c:cat>
          <c:val>
            <c:numRef>
              <c:f>'Saldos Migratorios'!$M$52:$O$52</c:f>
              <c:numCache>
                <c:formatCode>General</c:formatCode>
                <c:ptCount val="3"/>
                <c:pt idx="0">
                  <c:v>150459</c:v>
                </c:pt>
                <c:pt idx="1">
                  <c:v>146738</c:v>
                </c:pt>
                <c:pt idx="2">
                  <c:v>16</c:v>
                </c:pt>
              </c:numCache>
            </c:numRef>
          </c:val>
          <c:extLst>
            <c:ext xmlns:c16="http://schemas.microsoft.com/office/drawing/2014/chart" uri="{C3380CC4-5D6E-409C-BE32-E72D297353CC}">
              <c16:uniqueId val="{00000001-D2ED-46E3-8CCA-C6BD56F45CDA}"/>
            </c:ext>
          </c:extLst>
        </c:ser>
        <c:dLbls>
          <c:dLblPos val="outEnd"/>
          <c:showLegendKey val="0"/>
          <c:showVal val="1"/>
          <c:showCatName val="0"/>
          <c:showSerName val="0"/>
          <c:showPercent val="0"/>
          <c:showBubbleSize val="0"/>
        </c:dLbls>
        <c:gapWidth val="100"/>
        <c:overlap val="-24"/>
        <c:axId val="451104624"/>
        <c:axId val="451105184"/>
      </c:barChart>
      <c:catAx>
        <c:axId val="451104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crossAx val="451105184"/>
        <c:crosses val="autoZero"/>
        <c:auto val="1"/>
        <c:lblAlgn val="ctr"/>
        <c:lblOffset val="100"/>
        <c:noMultiLvlLbl val="0"/>
      </c:catAx>
      <c:valAx>
        <c:axId val="451105184"/>
        <c:scaling>
          <c:orientation val="minMax"/>
        </c:scaling>
        <c:delete val="1"/>
        <c:axPos val="l"/>
        <c:numFmt formatCode="_-* #,##0_-;\-* #,##0_-;_-* &quot;-&quot;??_-;_-@_-" sourceLinked="1"/>
        <c:majorTickMark val="none"/>
        <c:minorTickMark val="none"/>
        <c:tickLblPos val="nextTo"/>
        <c:crossAx val="451104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Century Gothic" panose="020B0502020202020204" pitchFamily="34" charset="0"/>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0">
          <a:solidFill>
            <a:sysClr val="windowText" lastClr="000000"/>
          </a:solidFill>
          <a:latin typeface="Century Gothic" panose="020B0502020202020204" pitchFamily="34" charset="0"/>
        </a:defRPr>
      </a:pPr>
      <a:endParaRPr lang="es-E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3994-4CB7-8B6E-4544F3CC44E9}"/>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FE38-43FA-8940-AD316D56872E}"/>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2-FE38-43FA-8940-AD316D56872E}"/>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1-FE38-43FA-8940-AD316D56872E}"/>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3994-4CB7-8B6E-4544F3CC44E9}"/>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3994-4CB7-8B6E-4544F3CC44E9}"/>
              </c:ext>
            </c:extLst>
          </c:dPt>
          <c:dLbls>
            <c:dLbl>
              <c:idx val="1"/>
              <c:layout>
                <c:manualLayout>
                  <c:x val="-4.7196850393700786E-2"/>
                  <c:y val="9.0400627004957712E-2"/>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FE38-43FA-8940-AD316D56872E}"/>
                </c:ext>
              </c:extLst>
            </c:dLbl>
            <c:dLbl>
              <c:idx val="2"/>
              <c:layout>
                <c:manualLayout>
                  <c:x val="-7.8573928258967637E-3"/>
                  <c:y val="7.874015748031496E-3"/>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FE38-43FA-8940-AD316D56872E}"/>
                </c:ext>
              </c:extLst>
            </c:dLbl>
            <c:dLbl>
              <c:idx val="3"/>
              <c:layout>
                <c:manualLayout>
                  <c:x val="4.2659667541557256E-2"/>
                  <c:y val="-1.9141878098571014E-2"/>
                </c:manualLayout>
              </c:layout>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FE38-43FA-8940-AD316D56872E}"/>
                </c:ext>
              </c:extLst>
            </c:dLbl>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s-ES"/>
              </a:p>
            </c:txPr>
            <c:dLblPos val="inEnd"/>
            <c:showLegendKey val="0"/>
            <c:showVal val="0"/>
            <c:showCatName val="0"/>
            <c:showSerName val="0"/>
            <c:showPercent val="1"/>
            <c:showBubbleSize val="0"/>
            <c:showLeaderLines val="0"/>
            <c:extLst>
              <c:ext xmlns:c15="http://schemas.microsoft.com/office/drawing/2012/chart" uri="{CE6537A1-D6FC-4f65-9D91-7224C49458BB}"/>
            </c:extLst>
          </c:dLbls>
          <c:cat>
            <c:strRef>
              <c:f>'Saldos Migratorios'!$K$73:$K$78</c:f>
              <c:strCache>
                <c:ptCount val="6"/>
                <c:pt idx="0">
                  <c:v>Turismo</c:v>
                </c:pt>
                <c:pt idx="1">
                  <c:v>Negocios</c:v>
                </c:pt>
                <c:pt idx="2">
                  <c:v>Eventos</c:v>
                </c:pt>
                <c:pt idx="3">
                  <c:v>Estudios</c:v>
                </c:pt>
                <c:pt idx="4">
                  <c:v>Residencia</c:v>
                </c:pt>
                <c:pt idx="5">
                  <c:v>Otros</c:v>
                </c:pt>
              </c:strCache>
            </c:strRef>
          </c:cat>
          <c:val>
            <c:numRef>
              <c:f>'Saldos Migratorios'!$O$73:$O$78</c:f>
              <c:numCache>
                <c:formatCode>0%</c:formatCode>
                <c:ptCount val="6"/>
                <c:pt idx="0">
                  <c:v>0.89348705731575606</c:v>
                </c:pt>
                <c:pt idx="1">
                  <c:v>0</c:v>
                </c:pt>
                <c:pt idx="2">
                  <c:v>1.4170030024753626E-2</c:v>
                </c:pt>
                <c:pt idx="3">
                  <c:v>5.6845488793687053E-5</c:v>
                </c:pt>
                <c:pt idx="4">
                  <c:v>6.1548161048437522E-2</c:v>
                </c:pt>
                <c:pt idx="5">
                  <c:v>3.0737906122259143E-2</c:v>
                </c:pt>
              </c:numCache>
            </c:numRef>
          </c:val>
          <c:extLst>
            <c:ext xmlns:c16="http://schemas.microsoft.com/office/drawing/2014/chart" uri="{C3380CC4-5D6E-409C-BE32-E72D297353CC}">
              <c16:uniqueId val="{00000000-FE38-43FA-8940-AD316D56872E}"/>
            </c:ext>
          </c:extLst>
        </c:ser>
        <c:dLbls>
          <c:dLblPos val="inEnd"/>
          <c:showLegendKey val="0"/>
          <c:showVal val="0"/>
          <c:showCatName val="0"/>
          <c:showSerName val="0"/>
          <c:showPercent val="1"/>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ysClr val="windowText" lastClr="000000"/>
          </a:solidFill>
        </a:defRPr>
      </a:pPr>
      <a:endParaRPr lang="es-E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E287-4F37-ABC1-49C56FCD01B7}"/>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E287-4F37-ABC1-49C56FCD01B7}"/>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E287-4F37-ABC1-49C56FCD01B7}"/>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E287-4F37-ABC1-49C56FCD01B7}"/>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E287-4F37-ABC1-49C56FCD01B7}"/>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E287-4F37-ABC1-49C56FCD01B7}"/>
              </c:ext>
            </c:extLst>
          </c:dPt>
          <c:dLbls>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s-ES"/>
              </a:p>
            </c:txPr>
            <c:dLblPos val="inEnd"/>
            <c:showLegendKey val="0"/>
            <c:showVal val="0"/>
            <c:showCatName val="0"/>
            <c:showSerName val="0"/>
            <c:showPercent val="1"/>
            <c:showBubbleSize val="0"/>
            <c:showLeaderLines val="0"/>
            <c:extLst>
              <c:ext xmlns:c15="http://schemas.microsoft.com/office/drawing/2012/chart" uri="{CE6537A1-D6FC-4f65-9D91-7224C49458BB}"/>
            </c:extLst>
          </c:dLbls>
          <c:cat>
            <c:strRef>
              <c:f>'Saldos Migratorios'!$K$73:$K$78</c:f>
              <c:strCache>
                <c:ptCount val="6"/>
                <c:pt idx="0">
                  <c:v>Turismo</c:v>
                </c:pt>
                <c:pt idx="1">
                  <c:v>Negocios</c:v>
                </c:pt>
                <c:pt idx="2">
                  <c:v>Eventos</c:v>
                </c:pt>
                <c:pt idx="3">
                  <c:v>Estudios</c:v>
                </c:pt>
                <c:pt idx="4">
                  <c:v>Residencia</c:v>
                </c:pt>
                <c:pt idx="5">
                  <c:v>Otros</c:v>
                </c:pt>
              </c:strCache>
            </c:strRef>
          </c:cat>
          <c:val>
            <c:numRef>
              <c:f>'Saldos Migratorios'!$N$73:$N$78</c:f>
              <c:numCache>
                <c:formatCode>0%</c:formatCode>
                <c:ptCount val="6"/>
                <c:pt idx="0">
                  <c:v>0.84027971637541177</c:v>
                </c:pt>
                <c:pt idx="1">
                  <c:v>0</c:v>
                </c:pt>
                <c:pt idx="2">
                  <c:v>3.7463011557143655E-2</c:v>
                </c:pt>
                <c:pt idx="3">
                  <c:v>2.1355591535927644E-3</c:v>
                </c:pt>
                <c:pt idx="4">
                  <c:v>9.9282563787616546E-2</c:v>
                </c:pt>
                <c:pt idx="5">
                  <c:v>2.0839149126235273E-2</c:v>
                </c:pt>
              </c:numCache>
            </c:numRef>
          </c:val>
          <c:extLst>
            <c:ext xmlns:c16="http://schemas.microsoft.com/office/drawing/2014/chart" uri="{C3380CC4-5D6E-409C-BE32-E72D297353CC}">
              <c16:uniqueId val="{0000000C-E287-4F37-ABC1-49C56FCD01B7}"/>
            </c:ext>
          </c:extLst>
        </c:ser>
        <c:dLbls>
          <c:dLblPos val="inEnd"/>
          <c:showLegendKey val="0"/>
          <c:showVal val="0"/>
          <c:showCatName val="0"/>
          <c:showSerName val="0"/>
          <c:showPercent val="1"/>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ysClr val="windowText" lastClr="000000"/>
          </a:solidFill>
        </a:defRPr>
      </a:pPr>
      <a:endParaRPr lang="es-E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pleo adecuado, subempleo y desempleo / Áer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ML2019!$B$11</c:f>
              <c:strCache>
                <c:ptCount val="1"/>
                <c:pt idx="0">
                  <c:v>Urbano</c:v>
                </c:pt>
              </c:strCache>
            </c:strRef>
          </c:tx>
          <c:spPr>
            <a:solidFill>
              <a:schemeClr val="accent1"/>
            </a:solidFill>
            <a:ln>
              <a:noFill/>
            </a:ln>
            <a:effectLst/>
          </c:spPr>
          <c:invertIfNegative val="0"/>
          <c:cat>
            <c:strRef>
              <c:f>Rp_ML2019!$T$7:$Y$7</c:f>
              <c:strCache>
                <c:ptCount val="6"/>
                <c:pt idx="0">
                  <c:v>Empleo adecuado 2018</c:v>
                </c:pt>
                <c:pt idx="1">
                  <c:v>Empleo adecuado 2019</c:v>
                </c:pt>
                <c:pt idx="2">
                  <c:v>Subempleo 2018</c:v>
                </c:pt>
                <c:pt idx="3">
                  <c:v>Subempleo 2019</c:v>
                </c:pt>
                <c:pt idx="4">
                  <c:v>Desempleo 2018</c:v>
                </c:pt>
                <c:pt idx="5">
                  <c:v>Desempleo 2019</c:v>
                </c:pt>
              </c:strCache>
            </c:strRef>
          </c:cat>
          <c:val>
            <c:numRef>
              <c:f>(Rp_ML2019!$F$11,Rp_ML2019!$H$11,Rp_ML2019!$K$11,Rp_ML2019!$M$11,Rp_ML2019!$P$11,Rp_ML2019!$R$11)</c:f>
              <c:numCache>
                <c:formatCode>_-* #,##0.00\ _€_-;\-* #,##0.00\ _€_-;_-* "-"??\ _€_-;_-@_-</c:formatCode>
                <c:ptCount val="6"/>
                <c:pt idx="0">
                  <c:v>49.277299029370447</c:v>
                </c:pt>
                <c:pt idx="1">
                  <c:v>48.021275187764481</c:v>
                </c:pt>
                <c:pt idx="2">
                  <c:v>16.314592701247115</c:v>
                </c:pt>
                <c:pt idx="3">
                  <c:v>16.977764219069456</c:v>
                </c:pt>
                <c:pt idx="4">
                  <c:v>4.8031971229326524</c:v>
                </c:pt>
                <c:pt idx="5">
                  <c:v>4.9475294795723626</c:v>
                </c:pt>
              </c:numCache>
            </c:numRef>
          </c:val>
          <c:extLst>
            <c:ext xmlns:c16="http://schemas.microsoft.com/office/drawing/2014/chart" uri="{C3380CC4-5D6E-409C-BE32-E72D297353CC}">
              <c16:uniqueId val="{00000000-35D6-4F54-AE6A-E2212B3BBA69}"/>
            </c:ext>
          </c:extLst>
        </c:ser>
        <c:ser>
          <c:idx val="1"/>
          <c:order val="1"/>
          <c:tx>
            <c:strRef>
              <c:f>Rp_ML2019!$B$12</c:f>
              <c:strCache>
                <c:ptCount val="1"/>
                <c:pt idx="0">
                  <c:v>Rural</c:v>
                </c:pt>
              </c:strCache>
            </c:strRef>
          </c:tx>
          <c:spPr>
            <a:solidFill>
              <a:schemeClr val="accent2"/>
            </a:solidFill>
            <a:ln>
              <a:noFill/>
            </a:ln>
            <a:effectLst/>
          </c:spPr>
          <c:invertIfNegative val="0"/>
          <c:val>
            <c:numRef>
              <c:f>(Rp_ML2019!$F$12,Rp_ML2019!$H$12,Rp_ML2019!$K$12,Rp_ML2019!$M$12,Rp_ML2019!$P$12,Rp_ML2019!$R$12)</c:f>
              <c:numCache>
                <c:formatCode>_-* #,##0.00\ _€_-;\-* #,##0.00\ _€_-;_-* "-"??\ _€_-;_-@_-</c:formatCode>
                <c:ptCount val="6"/>
                <c:pt idx="0">
                  <c:v>23.037420263391994</c:v>
                </c:pt>
                <c:pt idx="1">
                  <c:v>20.649541413092042</c:v>
                </c:pt>
                <c:pt idx="2">
                  <c:v>16.849279151462312</c:v>
                </c:pt>
                <c:pt idx="3">
                  <c:v>19.407413444007755</c:v>
                </c:pt>
                <c:pt idx="4">
                  <c:v>1.4181206835464106</c:v>
                </c:pt>
                <c:pt idx="5">
                  <c:v>1.6477087947266638</c:v>
                </c:pt>
              </c:numCache>
            </c:numRef>
          </c:val>
          <c:extLst>
            <c:ext xmlns:c16="http://schemas.microsoft.com/office/drawing/2014/chart" uri="{C3380CC4-5D6E-409C-BE32-E72D297353CC}">
              <c16:uniqueId val="{00000001-35D6-4F54-AE6A-E2212B3BBA69}"/>
            </c:ext>
          </c:extLst>
        </c:ser>
        <c:dLbls>
          <c:showLegendKey val="0"/>
          <c:showVal val="0"/>
          <c:showCatName val="0"/>
          <c:showSerName val="0"/>
          <c:showPercent val="0"/>
          <c:showBubbleSize val="0"/>
        </c:dLbls>
        <c:gapWidth val="219"/>
        <c:overlap val="-27"/>
        <c:axId val="438209104"/>
        <c:axId val="438209664"/>
      </c:barChart>
      <c:catAx>
        <c:axId val="438209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09664"/>
        <c:crosses val="autoZero"/>
        <c:auto val="1"/>
        <c:lblAlgn val="ctr"/>
        <c:lblOffset val="100"/>
        <c:noMultiLvlLbl val="0"/>
      </c:catAx>
      <c:valAx>
        <c:axId val="438209664"/>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091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AA96-41FA-96BB-D8F9BB00B560}"/>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AA96-41FA-96BB-D8F9BB00B560}"/>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AA96-41FA-96BB-D8F9BB00B560}"/>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AA96-41FA-96BB-D8F9BB00B560}"/>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AA96-41FA-96BB-D8F9BB00B560}"/>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AA96-41FA-96BB-D8F9BB00B560}"/>
              </c:ext>
            </c:extLst>
          </c:dPt>
          <c:dLbls>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s-ES"/>
              </a:p>
            </c:txPr>
            <c:dLblPos val="inEnd"/>
            <c:showLegendKey val="0"/>
            <c:showVal val="0"/>
            <c:showCatName val="0"/>
            <c:showSerName val="0"/>
            <c:showPercent val="1"/>
            <c:showBubbleSize val="0"/>
            <c:showLeaderLines val="0"/>
            <c:extLst>
              <c:ext xmlns:c15="http://schemas.microsoft.com/office/drawing/2012/chart" uri="{CE6537A1-D6FC-4f65-9D91-7224C49458BB}"/>
            </c:extLst>
          </c:dLbls>
          <c:cat>
            <c:strRef>
              <c:f>'Saldos Migratorios'!$K$73:$K$78</c:f>
              <c:strCache>
                <c:ptCount val="6"/>
                <c:pt idx="0">
                  <c:v>Turismo</c:v>
                </c:pt>
                <c:pt idx="1">
                  <c:v>Negocios</c:v>
                </c:pt>
                <c:pt idx="2">
                  <c:v>Eventos</c:v>
                </c:pt>
                <c:pt idx="3">
                  <c:v>Estudios</c:v>
                </c:pt>
                <c:pt idx="4">
                  <c:v>Residencia</c:v>
                </c:pt>
                <c:pt idx="5">
                  <c:v>Otros</c:v>
                </c:pt>
              </c:strCache>
            </c:strRef>
          </c:cat>
          <c:val>
            <c:numRef>
              <c:f>'Saldos Migratorios'!$M$73:$M$78</c:f>
              <c:numCache>
                <c:formatCode>0%</c:formatCode>
                <c:ptCount val="6"/>
                <c:pt idx="0">
                  <c:v>0.80730711178194092</c:v>
                </c:pt>
                <c:pt idx="1">
                  <c:v>0</c:v>
                </c:pt>
                <c:pt idx="2">
                  <c:v>4.1072538400071031E-2</c:v>
                </c:pt>
                <c:pt idx="3">
                  <c:v>6.2150403977625853E-5</c:v>
                </c:pt>
                <c:pt idx="4">
                  <c:v>0.1210157151735772</c:v>
                </c:pt>
                <c:pt idx="5">
                  <c:v>3.0542484240433276E-2</c:v>
                </c:pt>
              </c:numCache>
            </c:numRef>
          </c:val>
          <c:extLst>
            <c:ext xmlns:c16="http://schemas.microsoft.com/office/drawing/2014/chart" uri="{C3380CC4-5D6E-409C-BE32-E72D297353CC}">
              <c16:uniqueId val="{0000000C-AA96-41FA-96BB-D8F9BB00B560}"/>
            </c:ext>
          </c:extLst>
        </c:ser>
        <c:dLbls>
          <c:dLblPos val="inEnd"/>
          <c:showLegendKey val="0"/>
          <c:showVal val="0"/>
          <c:showCatName val="0"/>
          <c:showSerName val="0"/>
          <c:showPercent val="1"/>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ysClr val="windowText" lastClr="000000"/>
          </a:solidFill>
        </a:defRPr>
      </a:pPr>
      <a:endParaRPr lang="es-E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4F4E-4A46-AABC-C1601B2E6232}"/>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4F4E-4A46-AABC-C1601B2E6232}"/>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4F4E-4A46-AABC-C1601B2E6232}"/>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4F4E-4A46-AABC-C1601B2E6232}"/>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4F4E-4A46-AABC-C1601B2E6232}"/>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4F4E-4A46-AABC-C1601B2E6232}"/>
              </c:ext>
            </c:extLst>
          </c:dPt>
          <c:dLbls>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s-ES"/>
              </a:p>
            </c:txPr>
            <c:dLblPos val="inEnd"/>
            <c:showLegendKey val="0"/>
            <c:showVal val="0"/>
            <c:showCatName val="0"/>
            <c:showSerName val="0"/>
            <c:showPercent val="1"/>
            <c:showBubbleSize val="0"/>
            <c:showLeaderLines val="0"/>
            <c:extLst>
              <c:ext xmlns:c15="http://schemas.microsoft.com/office/drawing/2012/chart" uri="{CE6537A1-D6FC-4f65-9D91-7224C49458BB}"/>
            </c:extLst>
          </c:dLbls>
          <c:cat>
            <c:strRef>
              <c:f>'Saldos Migratorios'!$K$73:$K$78</c:f>
              <c:strCache>
                <c:ptCount val="6"/>
                <c:pt idx="0">
                  <c:v>Turismo</c:v>
                </c:pt>
                <c:pt idx="1">
                  <c:v>Negocios</c:v>
                </c:pt>
                <c:pt idx="2">
                  <c:v>Eventos</c:v>
                </c:pt>
                <c:pt idx="3">
                  <c:v>Estudios</c:v>
                </c:pt>
                <c:pt idx="4">
                  <c:v>Residencia</c:v>
                </c:pt>
                <c:pt idx="5">
                  <c:v>Otros</c:v>
                </c:pt>
              </c:strCache>
            </c:strRef>
          </c:cat>
          <c:val>
            <c:numRef>
              <c:f>'Saldos Migratorios'!$P$73:$P$78</c:f>
              <c:numCache>
                <c:formatCode>0%</c:formatCode>
                <c:ptCount val="6"/>
                <c:pt idx="0">
                  <c:v>0.86885040402676794</c:v>
                </c:pt>
                <c:pt idx="1">
                  <c:v>0</c:v>
                </c:pt>
                <c:pt idx="2">
                  <c:v>2.713439916687559E-2</c:v>
                </c:pt>
                <c:pt idx="3">
                  <c:v>1.2246157406514569E-3</c:v>
                </c:pt>
                <c:pt idx="4">
                  <c:v>7.3313019497425413E-2</c:v>
                </c:pt>
                <c:pt idx="5">
                  <c:v>2.9477561568279558E-2</c:v>
                </c:pt>
              </c:numCache>
            </c:numRef>
          </c:val>
          <c:extLst>
            <c:ext xmlns:c16="http://schemas.microsoft.com/office/drawing/2014/chart" uri="{C3380CC4-5D6E-409C-BE32-E72D297353CC}">
              <c16:uniqueId val="{0000000C-4F4E-4A46-AABC-C1601B2E6232}"/>
            </c:ext>
          </c:extLst>
        </c:ser>
        <c:dLbls>
          <c:dLblPos val="inEnd"/>
          <c:showLegendKey val="0"/>
          <c:showVal val="0"/>
          <c:showCatName val="0"/>
          <c:showSerName val="0"/>
          <c:showPercent val="1"/>
          <c:showBubbleSize val="0"/>
          <c:showLeaderLines val="0"/>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solidFill>
            <a:sysClr val="windowText" lastClr="000000"/>
          </a:solidFill>
        </a:defRPr>
      </a:pPr>
      <a:endParaRPr lang="es-E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129227302084621E-2"/>
          <c:y val="0.11238088482182972"/>
          <c:w val="0.946177370030581"/>
          <c:h val="0.6466607503594396"/>
        </c:manualLayout>
      </c:layout>
      <c:barChart>
        <c:barDir val="col"/>
        <c:grouping val="clustered"/>
        <c:varyColors val="0"/>
        <c:ser>
          <c:idx val="0"/>
          <c:order val="0"/>
          <c:tx>
            <c:strRef>
              <c:f>'Saldos Migratorios'!$N$100</c:f>
              <c:strCache>
                <c:ptCount val="1"/>
                <c:pt idx="0">
                  <c:v>Adolescencia</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01:$L$110</c:f>
              <c:strCache>
                <c:ptCount val="10"/>
                <c:pt idx="0">
                  <c:v>Venezuela</c:v>
                </c:pt>
                <c:pt idx="1">
                  <c:v>Estados Unidos de América</c:v>
                </c:pt>
                <c:pt idx="2">
                  <c:v>Colombia</c:v>
                </c:pt>
                <c:pt idx="3">
                  <c:v>España</c:v>
                </c:pt>
                <c:pt idx="4">
                  <c:v>Perú</c:v>
                </c:pt>
                <c:pt idx="5">
                  <c:v>Ecuador</c:v>
                </c:pt>
                <c:pt idx="6">
                  <c:v>Chile</c:v>
                </c:pt>
                <c:pt idx="7">
                  <c:v>Canadá</c:v>
                </c:pt>
                <c:pt idx="8">
                  <c:v>Reino Unido</c:v>
                </c:pt>
                <c:pt idx="9">
                  <c:v>Resto de países</c:v>
                </c:pt>
              </c:strCache>
            </c:strRef>
          </c:cat>
          <c:val>
            <c:numRef>
              <c:f>'Saldos Migratorios'!$N$101:$N$110</c:f>
              <c:numCache>
                <c:formatCode>_-* #,##0_-;\-* #,##0_-;_-* "-"??_-;_-@_-</c:formatCode>
                <c:ptCount val="10"/>
                <c:pt idx="0">
                  <c:v>7836</c:v>
                </c:pt>
                <c:pt idx="1">
                  <c:v>24241</c:v>
                </c:pt>
                <c:pt idx="2">
                  <c:v>8859</c:v>
                </c:pt>
                <c:pt idx="3">
                  <c:v>4843</c:v>
                </c:pt>
                <c:pt idx="4">
                  <c:v>7406</c:v>
                </c:pt>
                <c:pt idx="5">
                  <c:v>5507</c:v>
                </c:pt>
                <c:pt idx="6">
                  <c:v>1837</c:v>
                </c:pt>
                <c:pt idx="7">
                  <c:v>1795</c:v>
                </c:pt>
                <c:pt idx="8">
                  <c:v>1253</c:v>
                </c:pt>
                <c:pt idx="9">
                  <c:v>8067</c:v>
                </c:pt>
              </c:numCache>
            </c:numRef>
          </c:val>
          <c:extLst>
            <c:ext xmlns:c16="http://schemas.microsoft.com/office/drawing/2014/chart" uri="{C3380CC4-5D6E-409C-BE32-E72D297353CC}">
              <c16:uniqueId val="{00000000-2AC6-410F-86F1-A4FEE51ECA75}"/>
            </c:ext>
          </c:extLst>
        </c:ser>
        <c:ser>
          <c:idx val="1"/>
          <c:order val="1"/>
          <c:tx>
            <c:strRef>
              <c:f>'Saldos Migratorios'!$M$100</c:f>
              <c:strCache>
                <c:ptCount val="1"/>
                <c:pt idx="0">
                  <c:v>Niñez</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01:$L$110</c:f>
              <c:strCache>
                <c:ptCount val="10"/>
                <c:pt idx="0">
                  <c:v>Venezuela</c:v>
                </c:pt>
                <c:pt idx="1">
                  <c:v>Estados Unidos de América</c:v>
                </c:pt>
                <c:pt idx="2">
                  <c:v>Colombia</c:v>
                </c:pt>
                <c:pt idx="3">
                  <c:v>España</c:v>
                </c:pt>
                <c:pt idx="4">
                  <c:v>Perú</c:v>
                </c:pt>
                <c:pt idx="5">
                  <c:v>Ecuador</c:v>
                </c:pt>
                <c:pt idx="6">
                  <c:v>Chile</c:v>
                </c:pt>
                <c:pt idx="7">
                  <c:v>Canadá</c:v>
                </c:pt>
                <c:pt idx="8">
                  <c:v>Reino Unido</c:v>
                </c:pt>
                <c:pt idx="9">
                  <c:v>Resto de países</c:v>
                </c:pt>
              </c:strCache>
            </c:strRef>
          </c:cat>
          <c:val>
            <c:numRef>
              <c:f>'Saldos Migratorios'!$M$101:$M$110</c:f>
              <c:numCache>
                <c:formatCode>_-* #,##0_-;\-* #,##0_-;_-* "-"??_-;_-@_-</c:formatCode>
                <c:ptCount val="10"/>
                <c:pt idx="0">
                  <c:v>22911</c:v>
                </c:pt>
                <c:pt idx="1">
                  <c:v>30009</c:v>
                </c:pt>
                <c:pt idx="2">
                  <c:v>12832</c:v>
                </c:pt>
                <c:pt idx="3">
                  <c:v>12645</c:v>
                </c:pt>
                <c:pt idx="4">
                  <c:v>6236</c:v>
                </c:pt>
                <c:pt idx="5">
                  <c:v>8808</c:v>
                </c:pt>
                <c:pt idx="6">
                  <c:v>3966</c:v>
                </c:pt>
                <c:pt idx="7">
                  <c:v>1575</c:v>
                </c:pt>
                <c:pt idx="8">
                  <c:v>1006</c:v>
                </c:pt>
                <c:pt idx="9">
                  <c:v>12642</c:v>
                </c:pt>
              </c:numCache>
            </c:numRef>
          </c:val>
          <c:extLst>
            <c:ext xmlns:c16="http://schemas.microsoft.com/office/drawing/2014/chart" uri="{C3380CC4-5D6E-409C-BE32-E72D297353CC}">
              <c16:uniqueId val="{00000001-2AC6-410F-86F1-A4FEE51ECA75}"/>
            </c:ext>
          </c:extLst>
        </c:ser>
        <c:dLbls>
          <c:showLegendKey val="0"/>
          <c:showVal val="1"/>
          <c:showCatName val="0"/>
          <c:showSerName val="0"/>
          <c:showPercent val="0"/>
          <c:showBubbleSize val="0"/>
        </c:dLbls>
        <c:gapWidth val="100"/>
        <c:overlap val="-24"/>
        <c:axId val="451115264"/>
        <c:axId val="451115824"/>
      </c:barChart>
      <c:catAx>
        <c:axId val="451115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451115824"/>
        <c:crosses val="autoZero"/>
        <c:auto val="1"/>
        <c:lblAlgn val="ctr"/>
        <c:lblOffset val="100"/>
        <c:noMultiLvlLbl val="0"/>
      </c:catAx>
      <c:valAx>
        <c:axId val="451115824"/>
        <c:scaling>
          <c:orientation val="minMax"/>
        </c:scaling>
        <c:delete val="1"/>
        <c:axPos val="l"/>
        <c:numFmt formatCode="_-* #,##0_-;\-* #,##0_-;_-* &quot;-&quot;??_-;_-@_-" sourceLinked="1"/>
        <c:majorTickMark val="none"/>
        <c:minorTickMark val="none"/>
        <c:tickLblPos val="nextTo"/>
        <c:crossAx val="451115264"/>
        <c:crosses val="autoZero"/>
        <c:crossBetween val="between"/>
      </c:valAx>
      <c:spPr>
        <a:noFill/>
        <a:ln w="25400">
          <a:noFill/>
        </a:ln>
        <a:effectLst/>
      </c:spPr>
    </c:plotArea>
    <c:legend>
      <c:legendPos val="b"/>
      <c:layout>
        <c:manualLayout>
          <c:xMode val="edge"/>
          <c:yMode val="edge"/>
          <c:x val="0.37242106516790113"/>
          <c:y val="0.89864793927786057"/>
          <c:w val="0.24119608085638511"/>
          <c:h val="0.1013520607221394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129227302084621E-2"/>
          <c:y val="0.11238088482182972"/>
          <c:w val="0.946177370030581"/>
          <c:h val="0.6466607503594396"/>
        </c:manualLayout>
      </c:layout>
      <c:barChart>
        <c:barDir val="col"/>
        <c:grouping val="clustered"/>
        <c:varyColors val="0"/>
        <c:ser>
          <c:idx val="0"/>
          <c:order val="0"/>
          <c:tx>
            <c:strRef>
              <c:f>'Saldos Migratorios'!$N$100</c:f>
              <c:strCache>
                <c:ptCount val="1"/>
                <c:pt idx="0">
                  <c:v>Adolescencia</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01:$L$110</c:f>
              <c:strCache>
                <c:ptCount val="10"/>
                <c:pt idx="0">
                  <c:v>Venezuela</c:v>
                </c:pt>
                <c:pt idx="1">
                  <c:v>Estados Unidos de América</c:v>
                </c:pt>
                <c:pt idx="2">
                  <c:v>Colombia</c:v>
                </c:pt>
                <c:pt idx="3">
                  <c:v>España</c:v>
                </c:pt>
                <c:pt idx="4">
                  <c:v>Perú</c:v>
                </c:pt>
                <c:pt idx="5">
                  <c:v>Ecuador</c:v>
                </c:pt>
                <c:pt idx="6">
                  <c:v>Chile</c:v>
                </c:pt>
                <c:pt idx="7">
                  <c:v>Canadá</c:v>
                </c:pt>
                <c:pt idx="8">
                  <c:v>Reino Unido</c:v>
                </c:pt>
                <c:pt idx="9">
                  <c:v>Resto de países</c:v>
                </c:pt>
              </c:strCache>
            </c:strRef>
          </c:cat>
          <c:val>
            <c:numRef>
              <c:f>'Saldos Migratorios'!$P$101:$P$110</c:f>
              <c:numCache>
                <c:formatCode>_-* #,##0_-;\-* #,##0_-;_-* "-"??_-;_-@_-</c:formatCode>
                <c:ptCount val="10"/>
                <c:pt idx="0">
                  <c:v>33394</c:v>
                </c:pt>
                <c:pt idx="1">
                  <c:v>26735</c:v>
                </c:pt>
                <c:pt idx="2">
                  <c:v>9150</c:v>
                </c:pt>
                <c:pt idx="3">
                  <c:v>5950</c:v>
                </c:pt>
                <c:pt idx="4">
                  <c:v>9149</c:v>
                </c:pt>
                <c:pt idx="5">
                  <c:v>5277</c:v>
                </c:pt>
                <c:pt idx="6">
                  <c:v>1756</c:v>
                </c:pt>
                <c:pt idx="7">
                  <c:v>2340</c:v>
                </c:pt>
                <c:pt idx="8">
                  <c:v>1380</c:v>
                </c:pt>
                <c:pt idx="9">
                  <c:v>8575</c:v>
                </c:pt>
              </c:numCache>
            </c:numRef>
          </c:val>
          <c:extLst>
            <c:ext xmlns:c16="http://schemas.microsoft.com/office/drawing/2014/chart" uri="{C3380CC4-5D6E-409C-BE32-E72D297353CC}">
              <c16:uniqueId val="{00000000-00AC-4AA6-85BF-CA16967337EA}"/>
            </c:ext>
          </c:extLst>
        </c:ser>
        <c:ser>
          <c:idx val="1"/>
          <c:order val="1"/>
          <c:tx>
            <c:strRef>
              <c:f>'Saldos Migratorios'!$M$100</c:f>
              <c:strCache>
                <c:ptCount val="1"/>
                <c:pt idx="0">
                  <c:v>Niñez</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01:$L$110</c:f>
              <c:strCache>
                <c:ptCount val="10"/>
                <c:pt idx="0">
                  <c:v>Venezuela</c:v>
                </c:pt>
                <c:pt idx="1">
                  <c:v>Estados Unidos de América</c:v>
                </c:pt>
                <c:pt idx="2">
                  <c:v>Colombia</c:v>
                </c:pt>
                <c:pt idx="3">
                  <c:v>España</c:v>
                </c:pt>
                <c:pt idx="4">
                  <c:v>Perú</c:v>
                </c:pt>
                <c:pt idx="5">
                  <c:v>Ecuador</c:v>
                </c:pt>
                <c:pt idx="6">
                  <c:v>Chile</c:v>
                </c:pt>
                <c:pt idx="7">
                  <c:v>Canadá</c:v>
                </c:pt>
                <c:pt idx="8">
                  <c:v>Reino Unido</c:v>
                </c:pt>
                <c:pt idx="9">
                  <c:v>Resto de países</c:v>
                </c:pt>
              </c:strCache>
            </c:strRef>
          </c:cat>
          <c:val>
            <c:numRef>
              <c:f>'Saldos Migratorios'!$O$101:$O$110</c:f>
              <c:numCache>
                <c:formatCode>_-* #,##0_-;\-* #,##0_-;_-* "-"??_-;_-@_-</c:formatCode>
                <c:ptCount val="10"/>
                <c:pt idx="0">
                  <c:v>105587</c:v>
                </c:pt>
                <c:pt idx="1">
                  <c:v>30539</c:v>
                </c:pt>
                <c:pt idx="2">
                  <c:v>13697</c:v>
                </c:pt>
                <c:pt idx="3">
                  <c:v>10538</c:v>
                </c:pt>
                <c:pt idx="4">
                  <c:v>7020</c:v>
                </c:pt>
                <c:pt idx="5">
                  <c:v>7804</c:v>
                </c:pt>
                <c:pt idx="6">
                  <c:v>4002</c:v>
                </c:pt>
                <c:pt idx="7">
                  <c:v>1646</c:v>
                </c:pt>
                <c:pt idx="8">
                  <c:v>1190</c:v>
                </c:pt>
                <c:pt idx="9">
                  <c:v>11484</c:v>
                </c:pt>
              </c:numCache>
            </c:numRef>
          </c:val>
          <c:extLst>
            <c:ext xmlns:c16="http://schemas.microsoft.com/office/drawing/2014/chart" uri="{C3380CC4-5D6E-409C-BE32-E72D297353CC}">
              <c16:uniqueId val="{00000001-00AC-4AA6-85BF-CA16967337EA}"/>
            </c:ext>
          </c:extLst>
        </c:ser>
        <c:dLbls>
          <c:showLegendKey val="0"/>
          <c:showVal val="1"/>
          <c:showCatName val="0"/>
          <c:showSerName val="0"/>
          <c:showPercent val="0"/>
          <c:showBubbleSize val="0"/>
        </c:dLbls>
        <c:gapWidth val="100"/>
        <c:overlap val="-24"/>
        <c:axId val="451119184"/>
        <c:axId val="451119744"/>
      </c:barChart>
      <c:catAx>
        <c:axId val="451119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451119744"/>
        <c:crosses val="autoZero"/>
        <c:auto val="1"/>
        <c:lblAlgn val="ctr"/>
        <c:lblOffset val="100"/>
        <c:noMultiLvlLbl val="0"/>
      </c:catAx>
      <c:valAx>
        <c:axId val="451119744"/>
        <c:scaling>
          <c:orientation val="minMax"/>
        </c:scaling>
        <c:delete val="1"/>
        <c:axPos val="l"/>
        <c:numFmt formatCode="_-* #,##0_-;\-* #,##0_-;_-* &quot;-&quot;??_-;_-@_-" sourceLinked="1"/>
        <c:majorTickMark val="none"/>
        <c:minorTickMark val="none"/>
        <c:tickLblPos val="nextTo"/>
        <c:crossAx val="451119184"/>
        <c:crosses val="autoZero"/>
        <c:crossBetween val="between"/>
      </c:valAx>
      <c:spPr>
        <a:noFill/>
        <a:ln w="25400">
          <a:noFill/>
        </a:ln>
        <a:effectLst/>
      </c:spPr>
    </c:plotArea>
    <c:legend>
      <c:legendPos val="b"/>
      <c:layout>
        <c:manualLayout>
          <c:xMode val="edge"/>
          <c:yMode val="edge"/>
          <c:x val="0.37242106516790113"/>
          <c:y val="0.89864793927786057"/>
          <c:w val="0.24119608085638511"/>
          <c:h val="0.1013520607221394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129227302084621E-2"/>
          <c:y val="0.11238088482182972"/>
          <c:w val="0.946177370030581"/>
          <c:h val="0.6466607503594396"/>
        </c:manualLayout>
      </c:layout>
      <c:barChart>
        <c:barDir val="col"/>
        <c:grouping val="clustered"/>
        <c:varyColors val="0"/>
        <c:ser>
          <c:idx val="0"/>
          <c:order val="0"/>
          <c:tx>
            <c:strRef>
              <c:f>'Saldos Migratorios'!$O$125</c:f>
              <c:strCache>
                <c:ptCount val="1"/>
                <c:pt idx="0">
                  <c:v>Niñez</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26:$K$135</c:f>
              <c:strCache>
                <c:ptCount val="10"/>
                <c:pt idx="0">
                  <c:v>Venezuela</c:v>
                </c:pt>
                <c:pt idx="1">
                  <c:v>Estados Unidos de América</c:v>
                </c:pt>
                <c:pt idx="2">
                  <c:v>Colombia</c:v>
                </c:pt>
                <c:pt idx="3">
                  <c:v>España</c:v>
                </c:pt>
                <c:pt idx="4">
                  <c:v>Perú</c:v>
                </c:pt>
                <c:pt idx="5">
                  <c:v>Chile</c:v>
                </c:pt>
                <c:pt idx="6">
                  <c:v>Canadá</c:v>
                </c:pt>
                <c:pt idx="7">
                  <c:v>Argentina</c:v>
                </c:pt>
                <c:pt idx="8">
                  <c:v>Alemania</c:v>
                </c:pt>
                <c:pt idx="9">
                  <c:v>Resto de países</c:v>
                </c:pt>
              </c:strCache>
            </c:strRef>
          </c:cat>
          <c:val>
            <c:numRef>
              <c:f>'Saldos Migratorios'!$O$126:$O$136</c:f>
              <c:numCache>
                <c:formatCode>_-* #,##0_-;\-* #,##0_-;_-* "-"??_-;_-@_-</c:formatCode>
                <c:ptCount val="11"/>
                <c:pt idx="0">
                  <c:v>33479</c:v>
                </c:pt>
                <c:pt idx="1">
                  <c:v>14538</c:v>
                </c:pt>
                <c:pt idx="2">
                  <c:v>11942</c:v>
                </c:pt>
                <c:pt idx="3">
                  <c:v>7067</c:v>
                </c:pt>
                <c:pt idx="4">
                  <c:v>4077</c:v>
                </c:pt>
                <c:pt idx="5">
                  <c:v>1748</c:v>
                </c:pt>
                <c:pt idx="6">
                  <c:v>1707</c:v>
                </c:pt>
                <c:pt idx="7">
                  <c:v>1307</c:v>
                </c:pt>
                <c:pt idx="8">
                  <c:v>11624</c:v>
                </c:pt>
                <c:pt idx="9" formatCode="General">
                  <c:v>106018</c:v>
                </c:pt>
              </c:numCache>
            </c:numRef>
          </c:val>
          <c:extLst>
            <c:ext xmlns:c16="http://schemas.microsoft.com/office/drawing/2014/chart" uri="{C3380CC4-5D6E-409C-BE32-E72D297353CC}">
              <c16:uniqueId val="{00000000-AE9D-42C0-95B0-342F80CF3397}"/>
            </c:ext>
          </c:extLst>
        </c:ser>
        <c:ser>
          <c:idx val="1"/>
          <c:order val="1"/>
          <c:tx>
            <c:strRef>
              <c:f>'Saldos Migratorios'!$P$125</c:f>
              <c:strCache>
                <c:ptCount val="1"/>
                <c:pt idx="0">
                  <c:v>Adolescencia</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Saldos Migratorios'!$K$126:$K$135</c:f>
              <c:strCache>
                <c:ptCount val="10"/>
                <c:pt idx="0">
                  <c:v>Venezuela</c:v>
                </c:pt>
                <c:pt idx="1">
                  <c:v>Estados Unidos de América</c:v>
                </c:pt>
                <c:pt idx="2">
                  <c:v>Colombia</c:v>
                </c:pt>
                <c:pt idx="3">
                  <c:v>España</c:v>
                </c:pt>
                <c:pt idx="4">
                  <c:v>Perú</c:v>
                </c:pt>
                <c:pt idx="5">
                  <c:v>Chile</c:v>
                </c:pt>
                <c:pt idx="6">
                  <c:v>Canadá</c:v>
                </c:pt>
                <c:pt idx="7">
                  <c:v>Argentina</c:v>
                </c:pt>
                <c:pt idx="8">
                  <c:v>Alemania</c:v>
                </c:pt>
                <c:pt idx="9">
                  <c:v>Resto de países</c:v>
                </c:pt>
              </c:strCache>
            </c:strRef>
          </c:cat>
          <c:val>
            <c:numRef>
              <c:f>'Saldos Migratorios'!$P$126:$P$136</c:f>
              <c:numCache>
                <c:formatCode>_-* #,##0_-;\-* #,##0_-;_-* "-"??_-;_-@_-</c:formatCode>
                <c:ptCount val="11"/>
                <c:pt idx="0">
                  <c:v>28409</c:v>
                </c:pt>
                <c:pt idx="1">
                  <c:v>9897</c:v>
                </c:pt>
                <c:pt idx="2">
                  <c:v>7116</c:v>
                </c:pt>
                <c:pt idx="3">
                  <c:v>9222</c:v>
                </c:pt>
                <c:pt idx="4">
                  <c:v>1674</c:v>
                </c:pt>
                <c:pt idx="5">
                  <c:v>2344</c:v>
                </c:pt>
                <c:pt idx="6">
                  <c:v>932</c:v>
                </c:pt>
                <c:pt idx="7">
                  <c:v>1078</c:v>
                </c:pt>
                <c:pt idx="8">
                  <c:v>9361</c:v>
                </c:pt>
                <c:pt idx="9" formatCode="General">
                  <c:v>33673</c:v>
                </c:pt>
              </c:numCache>
            </c:numRef>
          </c:val>
          <c:extLst>
            <c:ext xmlns:c16="http://schemas.microsoft.com/office/drawing/2014/chart" uri="{C3380CC4-5D6E-409C-BE32-E72D297353CC}">
              <c16:uniqueId val="{00000001-AE9D-42C0-95B0-342F80CF3397}"/>
            </c:ext>
          </c:extLst>
        </c:ser>
        <c:dLbls>
          <c:showLegendKey val="0"/>
          <c:showVal val="1"/>
          <c:showCatName val="0"/>
          <c:showSerName val="0"/>
          <c:showPercent val="0"/>
          <c:showBubbleSize val="0"/>
        </c:dLbls>
        <c:gapWidth val="100"/>
        <c:overlap val="-24"/>
        <c:axId val="451123104"/>
        <c:axId val="451123664"/>
      </c:barChart>
      <c:catAx>
        <c:axId val="451123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451123664"/>
        <c:crosses val="autoZero"/>
        <c:auto val="1"/>
        <c:lblAlgn val="ctr"/>
        <c:lblOffset val="100"/>
        <c:noMultiLvlLbl val="0"/>
      </c:catAx>
      <c:valAx>
        <c:axId val="451123664"/>
        <c:scaling>
          <c:orientation val="minMax"/>
        </c:scaling>
        <c:delete val="1"/>
        <c:axPos val="l"/>
        <c:numFmt formatCode="_-* #,##0_-;\-* #,##0_-;_-* &quot;-&quot;??_-;_-@_-" sourceLinked="1"/>
        <c:majorTickMark val="none"/>
        <c:minorTickMark val="none"/>
        <c:tickLblPos val="nextTo"/>
        <c:crossAx val="451123104"/>
        <c:crosses val="autoZero"/>
        <c:crossBetween val="between"/>
      </c:valAx>
      <c:spPr>
        <a:noFill/>
        <a:ln w="25400">
          <a:noFill/>
        </a:ln>
        <a:effectLst/>
      </c:spPr>
    </c:plotArea>
    <c:legend>
      <c:legendPos val="b"/>
      <c:layout>
        <c:manualLayout>
          <c:xMode val="edge"/>
          <c:yMode val="edge"/>
          <c:x val="0.37242106516790113"/>
          <c:y val="0.89864793927786057"/>
          <c:w val="0.19286948613005911"/>
          <c:h val="9.076951681836992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56:$J$60</c:f>
              <c:strCache>
                <c:ptCount val="5"/>
                <c:pt idx="0">
                  <c:v>Nacional</c:v>
                </c:pt>
                <c:pt idx="1">
                  <c:v>Urbano</c:v>
                </c:pt>
                <c:pt idx="2">
                  <c:v>Rural</c:v>
                </c:pt>
                <c:pt idx="3">
                  <c:v>Hombres </c:v>
                </c:pt>
                <c:pt idx="4">
                  <c:v>Mujeres</c:v>
                </c:pt>
              </c:strCache>
            </c:strRef>
          </c:cat>
          <c:val>
            <c:numRef>
              <c:f>Rp_ML!$K$56:$K$60</c:f>
              <c:numCache>
                <c:formatCode>#,##0</c:formatCode>
                <c:ptCount val="5"/>
                <c:pt idx="0">
                  <c:v>8147563.7999999998</c:v>
                </c:pt>
                <c:pt idx="1">
                  <c:v>5439733.2999999998</c:v>
                </c:pt>
                <c:pt idx="2">
                  <c:v>2707830.5</c:v>
                </c:pt>
                <c:pt idx="3">
                  <c:v>4663204.3</c:v>
                </c:pt>
                <c:pt idx="4">
                  <c:v>3484359.4</c:v>
                </c:pt>
              </c:numCache>
            </c:numRef>
          </c:val>
          <c:extLst>
            <c:ext xmlns:c16="http://schemas.microsoft.com/office/drawing/2014/chart" uri="{C3380CC4-5D6E-409C-BE32-E72D297353CC}">
              <c16:uniqueId val="{00000000-AF0B-4358-9878-400C87386927}"/>
            </c:ext>
          </c:extLst>
        </c:ser>
        <c:ser>
          <c:idx val="1"/>
          <c:order val="1"/>
          <c:tx>
            <c:strRef>
              <c:f>Rp_ML!$L$55</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56:$J$60</c:f>
              <c:strCache>
                <c:ptCount val="5"/>
                <c:pt idx="0">
                  <c:v>Nacional</c:v>
                </c:pt>
                <c:pt idx="1">
                  <c:v>Urbano</c:v>
                </c:pt>
                <c:pt idx="2">
                  <c:v>Rural</c:v>
                </c:pt>
                <c:pt idx="3">
                  <c:v>Hombres </c:v>
                </c:pt>
                <c:pt idx="4">
                  <c:v>Mujeres</c:v>
                </c:pt>
              </c:strCache>
            </c:strRef>
          </c:cat>
          <c:val>
            <c:numRef>
              <c:f>Rp_ML!$L$56:$L$60</c:f>
              <c:numCache>
                <c:formatCode>#,##0</c:formatCode>
                <c:ptCount val="5"/>
                <c:pt idx="0">
                  <c:v>7978869.5999999996</c:v>
                </c:pt>
                <c:pt idx="1">
                  <c:v>5290872.0999999996</c:v>
                </c:pt>
                <c:pt idx="2">
                  <c:v>2687997.5</c:v>
                </c:pt>
                <c:pt idx="3">
                  <c:v>4628190.2</c:v>
                </c:pt>
                <c:pt idx="4">
                  <c:v>3350679.4</c:v>
                </c:pt>
              </c:numCache>
            </c:numRef>
          </c:val>
          <c:extLst>
            <c:ext xmlns:c16="http://schemas.microsoft.com/office/drawing/2014/chart" uri="{C3380CC4-5D6E-409C-BE32-E72D297353CC}">
              <c16:uniqueId val="{00000001-AF0B-4358-9878-400C87386927}"/>
            </c:ext>
          </c:extLst>
        </c:ser>
        <c:dLbls>
          <c:dLblPos val="outEnd"/>
          <c:showLegendKey val="0"/>
          <c:showVal val="1"/>
          <c:showCatName val="0"/>
          <c:showSerName val="0"/>
          <c:showPercent val="0"/>
          <c:showBubbleSize val="0"/>
        </c:dLbls>
        <c:gapWidth val="100"/>
        <c:overlap val="-24"/>
        <c:axId val="451127024"/>
        <c:axId val="451127584"/>
      </c:barChart>
      <c:catAx>
        <c:axId val="451127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27584"/>
        <c:crosses val="autoZero"/>
        <c:auto val="1"/>
        <c:lblAlgn val="ctr"/>
        <c:lblOffset val="100"/>
        <c:noMultiLvlLbl val="0"/>
      </c:catAx>
      <c:valAx>
        <c:axId val="45112758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2702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61:$J$65</c:f>
              <c:strCache>
                <c:ptCount val="5"/>
                <c:pt idx="0">
                  <c:v>Indígena</c:v>
                </c:pt>
                <c:pt idx="1">
                  <c:v>Blanco</c:v>
                </c:pt>
                <c:pt idx="2">
                  <c:v>Mestizo</c:v>
                </c:pt>
                <c:pt idx="3">
                  <c:v>Afroecuatoriano</c:v>
                </c:pt>
                <c:pt idx="4">
                  <c:v>Montuvio</c:v>
                </c:pt>
              </c:strCache>
            </c:strRef>
          </c:cat>
          <c:val>
            <c:numRef>
              <c:f>Rp_ML!$K$61:$K$65</c:f>
              <c:numCache>
                <c:formatCode>#,##0</c:formatCode>
                <c:ptCount val="5"/>
                <c:pt idx="0">
                  <c:v>661702.82999999996</c:v>
                </c:pt>
                <c:pt idx="1">
                  <c:v>140493.6</c:v>
                </c:pt>
                <c:pt idx="2">
                  <c:v>6730747.2999999998</c:v>
                </c:pt>
                <c:pt idx="3">
                  <c:v>296625.74</c:v>
                </c:pt>
                <c:pt idx="4">
                  <c:v>312737.37</c:v>
                </c:pt>
              </c:numCache>
            </c:numRef>
          </c:val>
          <c:extLst>
            <c:ext xmlns:c16="http://schemas.microsoft.com/office/drawing/2014/chart" uri="{C3380CC4-5D6E-409C-BE32-E72D297353CC}">
              <c16:uniqueId val="{00000000-A82F-45F7-9EF8-3988AA2E78F5}"/>
            </c:ext>
          </c:extLst>
        </c:ser>
        <c:ser>
          <c:idx val="1"/>
          <c:order val="1"/>
          <c:tx>
            <c:strRef>
              <c:f>Rp_ML!$L$55</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61:$J$65</c:f>
              <c:strCache>
                <c:ptCount val="5"/>
                <c:pt idx="0">
                  <c:v>Indígena</c:v>
                </c:pt>
                <c:pt idx="1">
                  <c:v>Blanco</c:v>
                </c:pt>
                <c:pt idx="2">
                  <c:v>Mestizo</c:v>
                </c:pt>
                <c:pt idx="3">
                  <c:v>Afroecuatoriano</c:v>
                </c:pt>
                <c:pt idx="4">
                  <c:v>Montuvio</c:v>
                </c:pt>
              </c:strCache>
            </c:strRef>
          </c:cat>
          <c:val>
            <c:numRef>
              <c:f>Rp_ML!$L$61:$L$65</c:f>
              <c:numCache>
                <c:formatCode>#,##0</c:formatCode>
                <c:ptCount val="5"/>
                <c:pt idx="0">
                  <c:v>758858.29</c:v>
                </c:pt>
                <c:pt idx="1">
                  <c:v>86849.172999999995</c:v>
                </c:pt>
                <c:pt idx="2">
                  <c:v>6464251.7000000002</c:v>
                </c:pt>
                <c:pt idx="3">
                  <c:v>288563.84000000003</c:v>
                </c:pt>
                <c:pt idx="4">
                  <c:v>375286.09</c:v>
                </c:pt>
              </c:numCache>
            </c:numRef>
          </c:val>
          <c:extLst>
            <c:ext xmlns:c16="http://schemas.microsoft.com/office/drawing/2014/chart" uri="{C3380CC4-5D6E-409C-BE32-E72D297353CC}">
              <c16:uniqueId val="{00000001-A82F-45F7-9EF8-3988AA2E78F5}"/>
            </c:ext>
          </c:extLst>
        </c:ser>
        <c:dLbls>
          <c:dLblPos val="outEnd"/>
          <c:showLegendKey val="0"/>
          <c:showVal val="1"/>
          <c:showCatName val="0"/>
          <c:showSerName val="0"/>
          <c:showPercent val="0"/>
          <c:showBubbleSize val="0"/>
        </c:dLbls>
        <c:gapWidth val="100"/>
        <c:overlap val="-24"/>
        <c:axId val="451130944"/>
        <c:axId val="451131504"/>
      </c:barChart>
      <c:catAx>
        <c:axId val="451130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31504"/>
        <c:crosses val="autoZero"/>
        <c:auto val="1"/>
        <c:lblAlgn val="ctr"/>
        <c:lblOffset val="100"/>
        <c:noMultiLvlLbl val="0"/>
      </c:catAx>
      <c:valAx>
        <c:axId val="45113150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30944"/>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66:$J$70</c:f>
              <c:strCache>
                <c:ptCount val="5"/>
                <c:pt idx="0">
                  <c:v>15 a 17 años</c:v>
                </c:pt>
                <c:pt idx="1">
                  <c:v>18 a 29 años</c:v>
                </c:pt>
                <c:pt idx="2">
                  <c:v>30 a 45 años</c:v>
                </c:pt>
                <c:pt idx="3">
                  <c:v>46 a 64 años</c:v>
                </c:pt>
                <c:pt idx="4">
                  <c:v>mayores 65 años</c:v>
                </c:pt>
              </c:strCache>
            </c:strRef>
          </c:cat>
          <c:val>
            <c:numRef>
              <c:f>Rp_ML!$K$66:$K$70</c:f>
              <c:numCache>
                <c:formatCode>#,##0</c:formatCode>
                <c:ptCount val="5"/>
                <c:pt idx="0">
                  <c:v>239426.76</c:v>
                </c:pt>
                <c:pt idx="1">
                  <c:v>2128509.5</c:v>
                </c:pt>
                <c:pt idx="2">
                  <c:v>3036243</c:v>
                </c:pt>
                <c:pt idx="3">
                  <c:v>2200527.4</c:v>
                </c:pt>
                <c:pt idx="4">
                  <c:v>542857.13</c:v>
                </c:pt>
              </c:numCache>
            </c:numRef>
          </c:val>
          <c:extLst>
            <c:ext xmlns:c16="http://schemas.microsoft.com/office/drawing/2014/chart" uri="{C3380CC4-5D6E-409C-BE32-E72D297353CC}">
              <c16:uniqueId val="{00000000-5D44-44B7-8211-74EE0860D132}"/>
            </c:ext>
          </c:extLst>
        </c:ser>
        <c:ser>
          <c:idx val="1"/>
          <c:order val="1"/>
          <c:tx>
            <c:strRef>
              <c:f>Rp_ML!$L$55</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66:$J$70</c:f>
              <c:strCache>
                <c:ptCount val="5"/>
                <c:pt idx="0">
                  <c:v>15 a 17 años</c:v>
                </c:pt>
                <c:pt idx="1">
                  <c:v>18 a 29 años</c:v>
                </c:pt>
                <c:pt idx="2">
                  <c:v>30 a 45 años</c:v>
                </c:pt>
                <c:pt idx="3">
                  <c:v>46 a 64 años</c:v>
                </c:pt>
                <c:pt idx="4">
                  <c:v>mayores 65 años</c:v>
                </c:pt>
              </c:strCache>
            </c:strRef>
          </c:cat>
          <c:val>
            <c:numRef>
              <c:f>Rp_ML!$L$66:$L$70</c:f>
              <c:numCache>
                <c:formatCode>#,##0</c:formatCode>
                <c:ptCount val="5"/>
                <c:pt idx="0">
                  <c:v>237856.42</c:v>
                </c:pt>
                <c:pt idx="1">
                  <c:v>2023579.4</c:v>
                </c:pt>
                <c:pt idx="2">
                  <c:v>2927305</c:v>
                </c:pt>
                <c:pt idx="3">
                  <c:v>2200944.4</c:v>
                </c:pt>
                <c:pt idx="4">
                  <c:v>589184.37</c:v>
                </c:pt>
              </c:numCache>
            </c:numRef>
          </c:val>
          <c:extLst>
            <c:ext xmlns:c16="http://schemas.microsoft.com/office/drawing/2014/chart" uri="{C3380CC4-5D6E-409C-BE32-E72D297353CC}">
              <c16:uniqueId val="{00000001-5D44-44B7-8211-74EE0860D132}"/>
            </c:ext>
          </c:extLst>
        </c:ser>
        <c:dLbls>
          <c:dLblPos val="outEnd"/>
          <c:showLegendKey val="0"/>
          <c:showVal val="1"/>
          <c:showCatName val="0"/>
          <c:showSerName val="0"/>
          <c:showPercent val="0"/>
          <c:showBubbleSize val="0"/>
        </c:dLbls>
        <c:gapWidth val="100"/>
        <c:overlap val="-24"/>
        <c:axId val="451134864"/>
        <c:axId val="451135424"/>
      </c:barChart>
      <c:catAx>
        <c:axId val="451134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35424"/>
        <c:crosses val="autoZero"/>
        <c:auto val="1"/>
        <c:lblAlgn val="ctr"/>
        <c:lblOffset val="100"/>
        <c:noMultiLvlLbl val="0"/>
      </c:catAx>
      <c:valAx>
        <c:axId val="4511354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34864"/>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89:$J$93</c:f>
              <c:strCache>
                <c:ptCount val="5"/>
                <c:pt idx="0">
                  <c:v>Nacional</c:v>
                </c:pt>
                <c:pt idx="1">
                  <c:v>Urbano</c:v>
                </c:pt>
                <c:pt idx="2">
                  <c:v>Rural</c:v>
                </c:pt>
                <c:pt idx="3">
                  <c:v>Hombres </c:v>
                </c:pt>
                <c:pt idx="4">
                  <c:v>Mujeres</c:v>
                </c:pt>
              </c:strCache>
            </c:strRef>
          </c:cat>
          <c:val>
            <c:numRef>
              <c:f>Rp_ML!$K$89:$K$93</c:f>
              <c:numCache>
                <c:formatCode>#,##0.00</c:formatCode>
                <c:ptCount val="5"/>
                <c:pt idx="0">
                  <c:v>40.102331999999997</c:v>
                </c:pt>
                <c:pt idx="1">
                  <c:v>48.979306000000001</c:v>
                </c:pt>
                <c:pt idx="2">
                  <c:v>22.269469999999998</c:v>
                </c:pt>
                <c:pt idx="3">
                  <c:v>46.968220000000002</c:v>
                </c:pt>
                <c:pt idx="4">
                  <c:v>30.913546</c:v>
                </c:pt>
              </c:numCache>
            </c:numRef>
          </c:val>
          <c:extLst>
            <c:ext xmlns:c16="http://schemas.microsoft.com/office/drawing/2014/chart" uri="{C3380CC4-5D6E-409C-BE32-E72D297353CC}">
              <c16:uniqueId val="{00000000-D2FA-4547-B503-3374B9907F7D}"/>
            </c:ext>
          </c:extLst>
        </c:ser>
        <c:ser>
          <c:idx val="1"/>
          <c:order val="1"/>
          <c:tx>
            <c:strRef>
              <c:f>Rp_ML!$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89:$J$93</c:f>
              <c:strCache>
                <c:ptCount val="5"/>
                <c:pt idx="0">
                  <c:v>Nacional</c:v>
                </c:pt>
                <c:pt idx="1">
                  <c:v>Urbano</c:v>
                </c:pt>
                <c:pt idx="2">
                  <c:v>Rural</c:v>
                </c:pt>
                <c:pt idx="3">
                  <c:v>Hombres </c:v>
                </c:pt>
                <c:pt idx="4">
                  <c:v>Mujeres</c:v>
                </c:pt>
              </c:strCache>
            </c:strRef>
          </c:cat>
          <c:val>
            <c:numRef>
              <c:f>Rp_ML!$L$89:$L$93</c:f>
              <c:numCache>
                <c:formatCode>#,##0.00</c:formatCode>
                <c:ptCount val="5"/>
                <c:pt idx="0">
                  <c:v>38.923735999999998</c:v>
                </c:pt>
                <c:pt idx="1">
                  <c:v>47.640413000000002</c:v>
                </c:pt>
                <c:pt idx="2">
                  <c:v>21.766418999999999</c:v>
                </c:pt>
                <c:pt idx="3">
                  <c:v>46.097352999999998</c:v>
                </c:pt>
                <c:pt idx="4">
                  <c:v>29.015039999999999</c:v>
                </c:pt>
              </c:numCache>
            </c:numRef>
          </c:val>
          <c:extLst>
            <c:ext xmlns:c16="http://schemas.microsoft.com/office/drawing/2014/chart" uri="{C3380CC4-5D6E-409C-BE32-E72D297353CC}">
              <c16:uniqueId val="{00000001-D2FA-4547-B503-3374B9907F7D}"/>
            </c:ext>
          </c:extLst>
        </c:ser>
        <c:dLbls>
          <c:dLblPos val="outEnd"/>
          <c:showLegendKey val="0"/>
          <c:showVal val="1"/>
          <c:showCatName val="0"/>
          <c:showSerName val="0"/>
          <c:showPercent val="0"/>
          <c:showBubbleSize val="0"/>
        </c:dLbls>
        <c:gapWidth val="100"/>
        <c:overlap val="-24"/>
        <c:axId val="451138784"/>
        <c:axId val="451139344"/>
      </c:barChart>
      <c:catAx>
        <c:axId val="451138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39344"/>
        <c:crosses val="autoZero"/>
        <c:auto val="1"/>
        <c:lblAlgn val="ctr"/>
        <c:lblOffset val="100"/>
        <c:noMultiLvlLbl val="0"/>
      </c:catAx>
      <c:valAx>
        <c:axId val="45113934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3878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4:$J$98</c:f>
              <c:strCache>
                <c:ptCount val="5"/>
                <c:pt idx="0">
                  <c:v>Indígena</c:v>
                </c:pt>
                <c:pt idx="1">
                  <c:v>Blanco</c:v>
                </c:pt>
                <c:pt idx="2">
                  <c:v>Mestizo</c:v>
                </c:pt>
                <c:pt idx="3">
                  <c:v>Afroecuatoriano</c:v>
                </c:pt>
                <c:pt idx="4">
                  <c:v>Montuvio</c:v>
                </c:pt>
              </c:strCache>
            </c:strRef>
          </c:cat>
          <c:val>
            <c:numRef>
              <c:f>Rp_ML!$K$94:$K$98</c:f>
              <c:numCache>
                <c:formatCode>#,##0.00</c:formatCode>
                <c:ptCount val="5"/>
                <c:pt idx="0">
                  <c:v>16.874303000000001</c:v>
                </c:pt>
                <c:pt idx="1">
                  <c:v>43.484268999999998</c:v>
                </c:pt>
                <c:pt idx="2">
                  <c:v>43.040531999999999</c:v>
                </c:pt>
                <c:pt idx="3">
                  <c:v>38.678514</c:v>
                </c:pt>
                <c:pt idx="4">
                  <c:v>25.910222000000001</c:v>
                </c:pt>
              </c:numCache>
            </c:numRef>
          </c:val>
          <c:extLst>
            <c:ext xmlns:c16="http://schemas.microsoft.com/office/drawing/2014/chart" uri="{C3380CC4-5D6E-409C-BE32-E72D297353CC}">
              <c16:uniqueId val="{00000000-AB33-4053-8865-AF730AED328B}"/>
            </c:ext>
          </c:extLst>
        </c:ser>
        <c:ser>
          <c:idx val="1"/>
          <c:order val="1"/>
          <c:tx>
            <c:strRef>
              <c:f>Rp_ML!$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4:$J$98</c:f>
              <c:strCache>
                <c:ptCount val="5"/>
                <c:pt idx="0">
                  <c:v>Indígena</c:v>
                </c:pt>
                <c:pt idx="1">
                  <c:v>Blanco</c:v>
                </c:pt>
                <c:pt idx="2">
                  <c:v>Mestizo</c:v>
                </c:pt>
                <c:pt idx="3">
                  <c:v>Afroecuatoriano</c:v>
                </c:pt>
                <c:pt idx="4">
                  <c:v>Montuvio</c:v>
                </c:pt>
              </c:strCache>
            </c:strRef>
          </c:cat>
          <c:val>
            <c:numRef>
              <c:f>Rp_ML!$L$94:$L$98</c:f>
              <c:numCache>
                <c:formatCode>#,##0.00</c:formatCode>
                <c:ptCount val="5"/>
                <c:pt idx="0">
                  <c:v>17.239094000000001</c:v>
                </c:pt>
                <c:pt idx="1">
                  <c:v>44.288057000000002</c:v>
                </c:pt>
                <c:pt idx="2">
                  <c:v>42.542369000000001</c:v>
                </c:pt>
                <c:pt idx="3">
                  <c:v>35.428116000000003</c:v>
                </c:pt>
                <c:pt idx="4">
                  <c:v>21.958423</c:v>
                </c:pt>
              </c:numCache>
            </c:numRef>
          </c:val>
          <c:extLst>
            <c:ext xmlns:c16="http://schemas.microsoft.com/office/drawing/2014/chart" uri="{C3380CC4-5D6E-409C-BE32-E72D297353CC}">
              <c16:uniqueId val="{00000001-AB33-4053-8865-AF730AED328B}"/>
            </c:ext>
          </c:extLst>
        </c:ser>
        <c:dLbls>
          <c:dLblPos val="outEnd"/>
          <c:showLegendKey val="0"/>
          <c:showVal val="1"/>
          <c:showCatName val="0"/>
          <c:showSerName val="0"/>
          <c:showPercent val="0"/>
          <c:showBubbleSize val="0"/>
        </c:dLbls>
        <c:gapWidth val="100"/>
        <c:overlap val="-24"/>
        <c:axId val="451142704"/>
        <c:axId val="451143264"/>
      </c:barChart>
      <c:catAx>
        <c:axId val="451142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43264"/>
        <c:crosses val="autoZero"/>
        <c:auto val="1"/>
        <c:lblAlgn val="ctr"/>
        <c:lblOffset val="100"/>
        <c:noMultiLvlLbl val="0"/>
      </c:catAx>
      <c:valAx>
        <c:axId val="45114326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4270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pleo adecuado, subempleo y desempleo / Áer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ML2019!$B$14</c:f>
              <c:strCache>
                <c:ptCount val="1"/>
                <c:pt idx="0">
                  <c:v>Hombre</c:v>
                </c:pt>
              </c:strCache>
            </c:strRef>
          </c:tx>
          <c:spPr>
            <a:solidFill>
              <a:schemeClr val="accent1"/>
            </a:solidFill>
            <a:ln>
              <a:noFill/>
            </a:ln>
            <a:effectLst/>
          </c:spPr>
          <c:invertIfNegative val="0"/>
          <c:cat>
            <c:strRef>
              <c:f>Rp_ML2019!$T$7:$Y$7</c:f>
              <c:strCache>
                <c:ptCount val="6"/>
                <c:pt idx="0">
                  <c:v>Empleo adecuado 2018</c:v>
                </c:pt>
                <c:pt idx="1">
                  <c:v>Empleo adecuado 2019</c:v>
                </c:pt>
                <c:pt idx="2">
                  <c:v>Subempleo 2018</c:v>
                </c:pt>
                <c:pt idx="3">
                  <c:v>Subempleo 2019</c:v>
                </c:pt>
                <c:pt idx="4">
                  <c:v>Desempleo 2018</c:v>
                </c:pt>
                <c:pt idx="5">
                  <c:v>Desempleo 2019</c:v>
                </c:pt>
              </c:strCache>
            </c:strRef>
          </c:cat>
          <c:val>
            <c:numRef>
              <c:f>(Rp_ML2019!$F$14,Rp_ML2019!$H$14,Rp_ML2019!$K$14,Rp_ML2019!$M$14,Rp_ML2019!$P$14,Rp_ML2019!$R$14)</c:f>
              <c:numCache>
                <c:formatCode>_-* #,##0.00\ _€_-;\-* #,##0.00\ _€_-;_-* "-"??\ _€_-;_-@_-</c:formatCode>
                <c:ptCount val="6"/>
                <c:pt idx="0">
                  <c:v>46.457900086280382</c:v>
                </c:pt>
                <c:pt idx="1">
                  <c:v>44.808215556651838</c:v>
                </c:pt>
                <c:pt idx="2">
                  <c:v>17.188997539497908</c:v>
                </c:pt>
                <c:pt idx="3">
                  <c:v>18.968365021099306</c:v>
                </c:pt>
                <c:pt idx="4">
                  <c:v>3.1408223546517582</c:v>
                </c:pt>
                <c:pt idx="5">
                  <c:v>3.2687628166307117</c:v>
                </c:pt>
              </c:numCache>
            </c:numRef>
          </c:val>
          <c:extLst>
            <c:ext xmlns:c16="http://schemas.microsoft.com/office/drawing/2014/chart" uri="{C3380CC4-5D6E-409C-BE32-E72D297353CC}">
              <c16:uniqueId val="{00000000-172A-4BBA-BF68-41CBD55F71FF}"/>
            </c:ext>
          </c:extLst>
        </c:ser>
        <c:ser>
          <c:idx val="1"/>
          <c:order val="1"/>
          <c:tx>
            <c:strRef>
              <c:f>Rp_ML2019!$B$15</c:f>
              <c:strCache>
                <c:ptCount val="1"/>
                <c:pt idx="0">
                  <c:v>Mujer</c:v>
                </c:pt>
              </c:strCache>
            </c:strRef>
          </c:tx>
          <c:spPr>
            <a:solidFill>
              <a:schemeClr val="accent2"/>
            </a:solidFill>
            <a:ln>
              <a:noFill/>
            </a:ln>
            <a:effectLst/>
          </c:spPr>
          <c:invertIfNegative val="0"/>
          <c:cat>
            <c:strRef>
              <c:f>Rp_ML2019!$T$7:$Y$7</c:f>
              <c:strCache>
                <c:ptCount val="6"/>
                <c:pt idx="0">
                  <c:v>Empleo adecuado 2018</c:v>
                </c:pt>
                <c:pt idx="1">
                  <c:v>Empleo adecuado 2019</c:v>
                </c:pt>
                <c:pt idx="2">
                  <c:v>Subempleo 2018</c:v>
                </c:pt>
                <c:pt idx="3">
                  <c:v>Subempleo 2019</c:v>
                </c:pt>
                <c:pt idx="4">
                  <c:v>Desempleo 2018</c:v>
                </c:pt>
                <c:pt idx="5">
                  <c:v>Desempleo 2019</c:v>
                </c:pt>
              </c:strCache>
            </c:strRef>
          </c:cat>
          <c:val>
            <c:numRef>
              <c:f>(Rp_ML2019!$F$15,Rp_ML2019!$H$15,Rp_ML2019!$K$15,Rp_ML2019!$M$15,Rp_ML2019!$P$15,Rp_ML2019!$R$15)</c:f>
              <c:numCache>
                <c:formatCode>_-* #,##0.00\ _€_-;\-* #,##0.00\ _€_-;_-* "-"??\ _€_-;_-@_-</c:formatCode>
                <c:ptCount val="6"/>
                <c:pt idx="0">
                  <c:v>32.465091524863169</c:v>
                </c:pt>
                <c:pt idx="1">
                  <c:v>30.556024185508647</c:v>
                </c:pt>
                <c:pt idx="2">
                  <c:v>15.509861589494195</c:v>
                </c:pt>
                <c:pt idx="3">
                  <c:v>16.155603695803421</c:v>
                </c:pt>
                <c:pt idx="4">
                  <c:v>4.4581422259944734</c:v>
                </c:pt>
                <c:pt idx="5">
                  <c:v>4.6385451282980084</c:v>
                </c:pt>
              </c:numCache>
            </c:numRef>
          </c:val>
          <c:extLst>
            <c:ext xmlns:c16="http://schemas.microsoft.com/office/drawing/2014/chart" uri="{C3380CC4-5D6E-409C-BE32-E72D297353CC}">
              <c16:uniqueId val="{00000001-172A-4BBA-BF68-41CBD55F71FF}"/>
            </c:ext>
          </c:extLst>
        </c:ser>
        <c:dLbls>
          <c:showLegendKey val="0"/>
          <c:showVal val="0"/>
          <c:showCatName val="0"/>
          <c:showSerName val="0"/>
          <c:showPercent val="0"/>
          <c:showBubbleSize val="0"/>
        </c:dLbls>
        <c:gapWidth val="219"/>
        <c:overlap val="-27"/>
        <c:axId val="438213024"/>
        <c:axId val="438213584"/>
      </c:barChart>
      <c:catAx>
        <c:axId val="43821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13584"/>
        <c:crosses val="autoZero"/>
        <c:auto val="1"/>
        <c:lblAlgn val="ctr"/>
        <c:lblOffset val="100"/>
        <c:noMultiLvlLbl val="0"/>
      </c:catAx>
      <c:valAx>
        <c:axId val="438213584"/>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382130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083868487291477E-2"/>
          <c:y val="9.301837270341206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9:$J$103</c:f>
              <c:strCache>
                <c:ptCount val="5"/>
                <c:pt idx="0">
                  <c:v>15 a 17 años</c:v>
                </c:pt>
                <c:pt idx="1">
                  <c:v>18 a 29 años</c:v>
                </c:pt>
                <c:pt idx="2">
                  <c:v>30 a 45 años</c:v>
                </c:pt>
                <c:pt idx="3">
                  <c:v>46 a 64 años</c:v>
                </c:pt>
                <c:pt idx="4">
                  <c:v>mayores 65 años</c:v>
                </c:pt>
              </c:strCache>
            </c:strRef>
          </c:cat>
          <c:val>
            <c:numRef>
              <c:f>Rp_ML!$K$99:$K$103</c:f>
              <c:numCache>
                <c:formatCode>#,##0.00</c:formatCode>
                <c:ptCount val="5"/>
                <c:pt idx="0">
                  <c:v>1.6982295000000001</c:v>
                </c:pt>
                <c:pt idx="1">
                  <c:v>35.869377999999998</c:v>
                </c:pt>
                <c:pt idx="2">
                  <c:v>49.037554</c:v>
                </c:pt>
                <c:pt idx="3">
                  <c:v>41.944983000000001</c:v>
                </c:pt>
                <c:pt idx="4">
                  <c:v>16.192817000000002</c:v>
                </c:pt>
              </c:numCache>
            </c:numRef>
          </c:val>
          <c:extLst>
            <c:ext xmlns:c16="http://schemas.microsoft.com/office/drawing/2014/chart" uri="{C3380CC4-5D6E-409C-BE32-E72D297353CC}">
              <c16:uniqueId val="{00000000-E4F8-4DD0-A82E-D2C297A3DC3E}"/>
            </c:ext>
          </c:extLst>
        </c:ser>
        <c:ser>
          <c:idx val="1"/>
          <c:order val="1"/>
          <c:tx>
            <c:strRef>
              <c:f>Rp_ML!$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9:$J$103</c:f>
              <c:strCache>
                <c:ptCount val="5"/>
                <c:pt idx="0">
                  <c:v>15 a 17 años</c:v>
                </c:pt>
                <c:pt idx="1">
                  <c:v>18 a 29 años</c:v>
                </c:pt>
                <c:pt idx="2">
                  <c:v>30 a 45 años</c:v>
                </c:pt>
                <c:pt idx="3">
                  <c:v>46 a 64 años</c:v>
                </c:pt>
                <c:pt idx="4">
                  <c:v>mayores 65 años</c:v>
                </c:pt>
              </c:strCache>
            </c:strRef>
          </c:cat>
          <c:val>
            <c:numRef>
              <c:f>Rp_ML!$L$99:$L$103</c:f>
              <c:numCache>
                <c:formatCode>#,##0.00</c:formatCode>
                <c:ptCount val="5"/>
                <c:pt idx="0">
                  <c:v>0.59738760000000002</c:v>
                </c:pt>
                <c:pt idx="1">
                  <c:v>35.299917000000001</c:v>
                </c:pt>
                <c:pt idx="2">
                  <c:v>47.434823000000002</c:v>
                </c:pt>
                <c:pt idx="3">
                  <c:v>41.038378000000002</c:v>
                </c:pt>
                <c:pt idx="4">
                  <c:v>16.656500999999999</c:v>
                </c:pt>
              </c:numCache>
            </c:numRef>
          </c:val>
          <c:extLst>
            <c:ext xmlns:c16="http://schemas.microsoft.com/office/drawing/2014/chart" uri="{C3380CC4-5D6E-409C-BE32-E72D297353CC}">
              <c16:uniqueId val="{00000001-E4F8-4DD0-A82E-D2C297A3DC3E}"/>
            </c:ext>
          </c:extLst>
        </c:ser>
        <c:dLbls>
          <c:dLblPos val="outEnd"/>
          <c:showLegendKey val="0"/>
          <c:showVal val="1"/>
          <c:showCatName val="0"/>
          <c:showSerName val="0"/>
          <c:showPercent val="0"/>
          <c:showBubbleSize val="0"/>
        </c:dLbls>
        <c:gapWidth val="100"/>
        <c:overlap val="-24"/>
        <c:axId val="451146624"/>
        <c:axId val="451147184"/>
      </c:barChart>
      <c:catAx>
        <c:axId val="451146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47184"/>
        <c:crosses val="autoZero"/>
        <c:auto val="1"/>
        <c:lblAlgn val="ctr"/>
        <c:lblOffset val="100"/>
        <c:noMultiLvlLbl val="0"/>
      </c:catAx>
      <c:valAx>
        <c:axId val="45114718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114662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11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89:$J$93</c:f>
              <c:strCache>
                <c:ptCount val="5"/>
                <c:pt idx="0">
                  <c:v>Nacional</c:v>
                </c:pt>
                <c:pt idx="1">
                  <c:v>Urbano</c:v>
                </c:pt>
                <c:pt idx="2">
                  <c:v>Rural</c:v>
                </c:pt>
                <c:pt idx="3">
                  <c:v>Hombres </c:v>
                </c:pt>
                <c:pt idx="4">
                  <c:v>Mujeres</c:v>
                </c:pt>
              </c:strCache>
            </c:strRef>
          </c:cat>
          <c:val>
            <c:numRef>
              <c:f>Rp_ML!$K$119:$K$123</c:f>
              <c:numCache>
                <c:formatCode>#,##0.00</c:formatCode>
                <c:ptCount val="5"/>
                <c:pt idx="0">
                  <c:v>20.479458999999999</c:v>
                </c:pt>
                <c:pt idx="1">
                  <c:v>19.116489000000001</c:v>
                </c:pt>
                <c:pt idx="2">
                  <c:v>23.217516</c:v>
                </c:pt>
                <c:pt idx="3">
                  <c:v>21.520741999999998</c:v>
                </c:pt>
                <c:pt idx="4">
                  <c:v>19.085885000000001</c:v>
                </c:pt>
              </c:numCache>
            </c:numRef>
          </c:val>
          <c:extLst>
            <c:ext xmlns:c16="http://schemas.microsoft.com/office/drawing/2014/chart" uri="{C3380CC4-5D6E-409C-BE32-E72D297353CC}">
              <c16:uniqueId val="{00000000-3B54-4578-A47A-A097E8BB5F20}"/>
            </c:ext>
          </c:extLst>
        </c:ser>
        <c:ser>
          <c:idx val="1"/>
          <c:order val="1"/>
          <c:tx>
            <c:strRef>
              <c:f>Rp_ML!$L$11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89:$J$93</c:f>
              <c:strCache>
                <c:ptCount val="5"/>
                <c:pt idx="0">
                  <c:v>Nacional</c:v>
                </c:pt>
                <c:pt idx="1">
                  <c:v>Urbano</c:v>
                </c:pt>
                <c:pt idx="2">
                  <c:v>Rural</c:v>
                </c:pt>
                <c:pt idx="3">
                  <c:v>Hombres </c:v>
                </c:pt>
                <c:pt idx="4">
                  <c:v>Mujeres</c:v>
                </c:pt>
              </c:strCache>
            </c:strRef>
          </c:cat>
          <c:val>
            <c:numRef>
              <c:f>Rp_ML!$L$119:$L$123</c:f>
              <c:numCache>
                <c:formatCode>#,##0.00</c:formatCode>
                <c:ptCount val="5"/>
                <c:pt idx="0">
                  <c:v>19.355789000000001</c:v>
                </c:pt>
                <c:pt idx="1">
                  <c:v>18.447576999999999</c:v>
                </c:pt>
                <c:pt idx="2">
                  <c:v>21.143453000000001</c:v>
                </c:pt>
                <c:pt idx="3">
                  <c:v>20.593434999999999</c:v>
                </c:pt>
                <c:pt idx="4">
                  <c:v>17.646267999999999</c:v>
                </c:pt>
              </c:numCache>
            </c:numRef>
          </c:val>
          <c:extLst>
            <c:ext xmlns:c16="http://schemas.microsoft.com/office/drawing/2014/chart" uri="{C3380CC4-5D6E-409C-BE32-E72D297353CC}">
              <c16:uniqueId val="{00000001-3B54-4578-A47A-A097E8BB5F20}"/>
            </c:ext>
          </c:extLst>
        </c:ser>
        <c:dLbls>
          <c:dLblPos val="outEnd"/>
          <c:showLegendKey val="0"/>
          <c:showVal val="1"/>
          <c:showCatName val="0"/>
          <c:showSerName val="0"/>
          <c:showPercent val="0"/>
          <c:showBubbleSize val="0"/>
        </c:dLbls>
        <c:gapWidth val="100"/>
        <c:overlap val="-24"/>
        <c:axId val="453494128"/>
        <c:axId val="453494688"/>
      </c:barChart>
      <c:catAx>
        <c:axId val="453494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494688"/>
        <c:crosses val="autoZero"/>
        <c:auto val="1"/>
        <c:lblAlgn val="ctr"/>
        <c:lblOffset val="100"/>
        <c:noMultiLvlLbl val="0"/>
      </c:catAx>
      <c:valAx>
        <c:axId val="4534946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494128"/>
        <c:crosses val="autoZero"/>
        <c:crossBetween val="between"/>
      </c:valAx>
      <c:spPr>
        <a:noFill/>
        <a:ln>
          <a:noFill/>
        </a:ln>
        <a:effectLst/>
      </c:spPr>
    </c:plotArea>
    <c:legend>
      <c:legendPos val="b"/>
      <c:layout>
        <c:manualLayout>
          <c:xMode val="edge"/>
          <c:yMode val="edge"/>
          <c:x val="0.44125403529552654"/>
          <c:y val="0.89044459924869301"/>
          <c:w val="0.12206576438595942"/>
          <c:h val="0.1095568556029255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139</c:f>
              <c:strCache>
                <c:ptCount val="1"/>
                <c:pt idx="0">
                  <c:v>2.017</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89:$J$93</c:f>
              <c:strCache>
                <c:ptCount val="5"/>
                <c:pt idx="0">
                  <c:v>Nacional</c:v>
                </c:pt>
                <c:pt idx="1">
                  <c:v>Urbano</c:v>
                </c:pt>
                <c:pt idx="2">
                  <c:v>Rural</c:v>
                </c:pt>
                <c:pt idx="3">
                  <c:v>Hombres </c:v>
                </c:pt>
                <c:pt idx="4">
                  <c:v>Mujeres</c:v>
                </c:pt>
              </c:strCache>
            </c:strRef>
          </c:cat>
          <c:val>
            <c:numRef>
              <c:f>Rp_ML!$K$140:$K$144</c:f>
              <c:numCache>
                <c:formatCode>#,##0.00</c:formatCode>
                <c:ptCount val="5"/>
                <c:pt idx="0">
                  <c:v>10.163270000000001</c:v>
                </c:pt>
                <c:pt idx="1">
                  <c:v>5.0544754000000003</c:v>
                </c:pt>
                <c:pt idx="2">
                  <c:v>20.426276000000001</c:v>
                </c:pt>
                <c:pt idx="3">
                  <c:v>5.4231807999999999</c:v>
                </c:pt>
                <c:pt idx="4">
                  <c:v>16.507048999999999</c:v>
                </c:pt>
              </c:numCache>
            </c:numRef>
          </c:val>
          <c:extLst>
            <c:ext xmlns:c16="http://schemas.microsoft.com/office/drawing/2014/chart" uri="{C3380CC4-5D6E-409C-BE32-E72D297353CC}">
              <c16:uniqueId val="{00000000-1EB1-41FF-9E81-5BF07A8CB7AB}"/>
            </c:ext>
          </c:extLst>
        </c:ser>
        <c:ser>
          <c:idx val="1"/>
          <c:order val="1"/>
          <c:tx>
            <c:strRef>
              <c:f>Rp_ML!$L$139</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89:$J$93</c:f>
              <c:strCache>
                <c:ptCount val="5"/>
                <c:pt idx="0">
                  <c:v>Nacional</c:v>
                </c:pt>
                <c:pt idx="1">
                  <c:v>Urbano</c:v>
                </c:pt>
                <c:pt idx="2">
                  <c:v>Rural</c:v>
                </c:pt>
                <c:pt idx="3">
                  <c:v>Hombres </c:v>
                </c:pt>
                <c:pt idx="4">
                  <c:v>Mujeres</c:v>
                </c:pt>
              </c:strCache>
            </c:strRef>
          </c:cat>
          <c:val>
            <c:numRef>
              <c:f>Rp_ML!$L$140:$L$144</c:f>
              <c:numCache>
                <c:formatCode>#,##0.00</c:formatCode>
                <c:ptCount val="5"/>
                <c:pt idx="0">
                  <c:v>10.511892</c:v>
                </c:pt>
                <c:pt idx="1">
                  <c:v>5.1422165</c:v>
                </c:pt>
                <c:pt idx="2">
                  <c:v>21.081197</c:v>
                </c:pt>
                <c:pt idx="3">
                  <c:v>5.3050620000000004</c:v>
                </c:pt>
                <c:pt idx="4">
                  <c:v>17.703925000000002</c:v>
                </c:pt>
              </c:numCache>
            </c:numRef>
          </c:val>
          <c:extLst>
            <c:ext xmlns:c16="http://schemas.microsoft.com/office/drawing/2014/chart" uri="{C3380CC4-5D6E-409C-BE32-E72D297353CC}">
              <c16:uniqueId val="{00000001-1EB1-41FF-9E81-5BF07A8CB7AB}"/>
            </c:ext>
          </c:extLst>
        </c:ser>
        <c:dLbls>
          <c:dLblPos val="outEnd"/>
          <c:showLegendKey val="0"/>
          <c:showVal val="1"/>
          <c:showCatName val="0"/>
          <c:showSerName val="0"/>
          <c:showPercent val="0"/>
          <c:showBubbleSize val="0"/>
        </c:dLbls>
        <c:gapWidth val="100"/>
        <c:overlap val="-24"/>
        <c:axId val="453498048"/>
        <c:axId val="453498608"/>
      </c:barChart>
      <c:catAx>
        <c:axId val="453498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498608"/>
        <c:crosses val="autoZero"/>
        <c:auto val="1"/>
        <c:lblAlgn val="ctr"/>
        <c:lblOffset val="100"/>
        <c:noMultiLvlLbl val="0"/>
      </c:catAx>
      <c:valAx>
        <c:axId val="4534986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498048"/>
        <c:crosses val="autoZero"/>
        <c:crossBetween val="between"/>
      </c:valAx>
      <c:spPr>
        <a:noFill/>
        <a:ln>
          <a:noFill/>
        </a:ln>
        <a:effectLst/>
      </c:spPr>
    </c:plotArea>
    <c:legend>
      <c:legendPos val="b"/>
      <c:layout>
        <c:manualLayout>
          <c:xMode val="edge"/>
          <c:yMode val="edge"/>
          <c:x val="0.44125403529552654"/>
          <c:y val="0.89044459924869301"/>
          <c:w val="0.12206576438595942"/>
          <c:h val="0.1095568556029255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11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4:$J$98</c:f>
              <c:strCache>
                <c:ptCount val="5"/>
                <c:pt idx="0">
                  <c:v>Indígena</c:v>
                </c:pt>
                <c:pt idx="1">
                  <c:v>Blanco</c:v>
                </c:pt>
                <c:pt idx="2">
                  <c:v>Mestizo</c:v>
                </c:pt>
                <c:pt idx="3">
                  <c:v>Afroecuatoriano</c:v>
                </c:pt>
                <c:pt idx="4">
                  <c:v>Montuvio</c:v>
                </c:pt>
              </c:strCache>
            </c:strRef>
          </c:cat>
          <c:val>
            <c:numRef>
              <c:f>Rp_ML!$K$124:$K$128</c:f>
              <c:numCache>
                <c:formatCode>#,##0.00</c:formatCode>
                <c:ptCount val="5"/>
                <c:pt idx="0">
                  <c:v>20.063499</c:v>
                </c:pt>
                <c:pt idx="1">
                  <c:v>19.044606999999999</c:v>
                </c:pt>
                <c:pt idx="2">
                  <c:v>19.795415999999999</c:v>
                </c:pt>
                <c:pt idx="3">
                  <c:v>24.791160999999999</c:v>
                </c:pt>
                <c:pt idx="4">
                  <c:v>32.768264000000002</c:v>
                </c:pt>
              </c:numCache>
            </c:numRef>
          </c:val>
          <c:extLst>
            <c:ext xmlns:c16="http://schemas.microsoft.com/office/drawing/2014/chart" uri="{C3380CC4-5D6E-409C-BE32-E72D297353CC}">
              <c16:uniqueId val="{00000000-E604-49E9-A8EF-51606E11721F}"/>
            </c:ext>
          </c:extLst>
        </c:ser>
        <c:ser>
          <c:idx val="1"/>
          <c:order val="1"/>
          <c:tx>
            <c:strRef>
              <c:f>Rp_ML!$L$11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4:$J$98</c:f>
              <c:strCache>
                <c:ptCount val="5"/>
                <c:pt idx="0">
                  <c:v>Indígena</c:v>
                </c:pt>
                <c:pt idx="1">
                  <c:v>Blanco</c:v>
                </c:pt>
                <c:pt idx="2">
                  <c:v>Mestizo</c:v>
                </c:pt>
                <c:pt idx="3">
                  <c:v>Afroecuatoriano</c:v>
                </c:pt>
                <c:pt idx="4">
                  <c:v>Montuvio</c:v>
                </c:pt>
              </c:strCache>
            </c:strRef>
          </c:cat>
          <c:val>
            <c:numRef>
              <c:f>Rp_ML!$L$124:$L$128</c:f>
              <c:numCache>
                <c:formatCode>#,##0.00</c:formatCode>
                <c:ptCount val="5"/>
                <c:pt idx="0">
                  <c:v>15.154267000000001</c:v>
                </c:pt>
                <c:pt idx="1">
                  <c:v>20.654176</c:v>
                </c:pt>
                <c:pt idx="2">
                  <c:v>18.725498000000002</c:v>
                </c:pt>
                <c:pt idx="3">
                  <c:v>26.094092</c:v>
                </c:pt>
                <c:pt idx="4">
                  <c:v>33.391688000000002</c:v>
                </c:pt>
              </c:numCache>
            </c:numRef>
          </c:val>
          <c:extLst>
            <c:ext xmlns:c16="http://schemas.microsoft.com/office/drawing/2014/chart" uri="{C3380CC4-5D6E-409C-BE32-E72D297353CC}">
              <c16:uniqueId val="{00000001-E604-49E9-A8EF-51606E11721F}"/>
            </c:ext>
          </c:extLst>
        </c:ser>
        <c:dLbls>
          <c:dLblPos val="outEnd"/>
          <c:showLegendKey val="0"/>
          <c:showVal val="1"/>
          <c:showCatName val="0"/>
          <c:showSerName val="0"/>
          <c:showPercent val="0"/>
          <c:showBubbleSize val="0"/>
        </c:dLbls>
        <c:gapWidth val="100"/>
        <c:overlap val="-24"/>
        <c:axId val="453501968"/>
        <c:axId val="453502528"/>
      </c:barChart>
      <c:catAx>
        <c:axId val="45350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02528"/>
        <c:crosses val="autoZero"/>
        <c:auto val="1"/>
        <c:lblAlgn val="ctr"/>
        <c:lblOffset val="100"/>
        <c:noMultiLvlLbl val="0"/>
      </c:catAx>
      <c:valAx>
        <c:axId val="4535025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01968"/>
        <c:crosses val="autoZero"/>
        <c:crossBetween val="between"/>
      </c:valAx>
      <c:spPr>
        <a:noFill/>
        <a:ln>
          <a:noFill/>
        </a:ln>
        <a:effectLst/>
      </c:spPr>
    </c:plotArea>
    <c:legend>
      <c:legendPos val="b"/>
      <c:layout>
        <c:manualLayout>
          <c:xMode val="edge"/>
          <c:yMode val="edge"/>
          <c:x val="0.44125403529552654"/>
          <c:y val="0.89044459924869301"/>
          <c:w val="0.12206576438595942"/>
          <c:h val="0.1095568556029255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120602004767793E-2"/>
          <c:y val="0.1080397998225692"/>
          <c:w val="0.94971819525358636"/>
          <c:h val="0.67316453592583358"/>
        </c:manualLayout>
      </c:layout>
      <c:barChart>
        <c:barDir val="col"/>
        <c:grouping val="clustered"/>
        <c:varyColors val="0"/>
        <c:ser>
          <c:idx val="0"/>
          <c:order val="0"/>
          <c:tx>
            <c:strRef>
              <c:f>Rp_ML!$K$118</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9:$J$103</c:f>
              <c:strCache>
                <c:ptCount val="5"/>
                <c:pt idx="0">
                  <c:v>15 a 17 años</c:v>
                </c:pt>
                <c:pt idx="1">
                  <c:v>18 a 29 años</c:v>
                </c:pt>
                <c:pt idx="2">
                  <c:v>30 a 45 años</c:v>
                </c:pt>
                <c:pt idx="3">
                  <c:v>46 a 64 años</c:v>
                </c:pt>
                <c:pt idx="4">
                  <c:v>mayores 65 años</c:v>
                </c:pt>
              </c:strCache>
            </c:strRef>
          </c:cat>
          <c:val>
            <c:numRef>
              <c:f>Rp_ML!$K$129:$K$133</c:f>
              <c:numCache>
                <c:formatCode>#,##0.00</c:formatCode>
                <c:ptCount val="5"/>
                <c:pt idx="0">
                  <c:v>13.654540000000001</c:v>
                </c:pt>
                <c:pt idx="1">
                  <c:v>23.338488999999999</c:v>
                </c:pt>
                <c:pt idx="2">
                  <c:v>21.286339000000002</c:v>
                </c:pt>
                <c:pt idx="3">
                  <c:v>19.458196000000001</c:v>
                </c:pt>
                <c:pt idx="4">
                  <c:v>11.906355</c:v>
                </c:pt>
              </c:numCache>
            </c:numRef>
          </c:val>
          <c:extLst>
            <c:ext xmlns:c16="http://schemas.microsoft.com/office/drawing/2014/chart" uri="{C3380CC4-5D6E-409C-BE32-E72D297353CC}">
              <c16:uniqueId val="{00000000-600B-481A-B2D3-E81162A5389B}"/>
            </c:ext>
          </c:extLst>
        </c:ser>
        <c:ser>
          <c:idx val="1"/>
          <c:order val="1"/>
          <c:tx>
            <c:strRef>
              <c:f>Rp_ML!$L$118</c:f>
              <c:strCache>
                <c:ptCount val="1"/>
                <c:pt idx="0">
                  <c:v>2.018</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9:$J$103</c:f>
              <c:strCache>
                <c:ptCount val="5"/>
                <c:pt idx="0">
                  <c:v>15 a 17 años</c:v>
                </c:pt>
                <c:pt idx="1">
                  <c:v>18 a 29 años</c:v>
                </c:pt>
                <c:pt idx="2">
                  <c:v>30 a 45 años</c:v>
                </c:pt>
                <c:pt idx="3">
                  <c:v>46 a 64 años</c:v>
                </c:pt>
                <c:pt idx="4">
                  <c:v>mayores 65 años</c:v>
                </c:pt>
              </c:strCache>
            </c:strRef>
          </c:cat>
          <c:val>
            <c:numRef>
              <c:f>Rp_ML!$L$129:$L$133</c:f>
              <c:numCache>
                <c:formatCode>#,##0.00</c:formatCode>
                <c:ptCount val="5"/>
                <c:pt idx="0">
                  <c:v>13.682382</c:v>
                </c:pt>
                <c:pt idx="1">
                  <c:v>22.735327999999999</c:v>
                </c:pt>
                <c:pt idx="2">
                  <c:v>20.109936000000001</c:v>
                </c:pt>
                <c:pt idx="3">
                  <c:v>18.627600000000001</c:v>
                </c:pt>
                <c:pt idx="4">
                  <c:v>9.0122990000000005</c:v>
                </c:pt>
              </c:numCache>
            </c:numRef>
          </c:val>
          <c:extLst>
            <c:ext xmlns:c16="http://schemas.microsoft.com/office/drawing/2014/chart" uri="{C3380CC4-5D6E-409C-BE32-E72D297353CC}">
              <c16:uniqueId val="{00000001-600B-481A-B2D3-E81162A5389B}"/>
            </c:ext>
          </c:extLst>
        </c:ser>
        <c:dLbls>
          <c:dLblPos val="outEnd"/>
          <c:showLegendKey val="0"/>
          <c:showVal val="1"/>
          <c:showCatName val="0"/>
          <c:showSerName val="0"/>
          <c:showPercent val="0"/>
          <c:showBubbleSize val="0"/>
        </c:dLbls>
        <c:gapWidth val="100"/>
        <c:overlap val="-24"/>
        <c:axId val="453505888"/>
        <c:axId val="453506448"/>
      </c:barChart>
      <c:catAx>
        <c:axId val="453505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06448"/>
        <c:crosses val="autoZero"/>
        <c:auto val="1"/>
        <c:lblAlgn val="ctr"/>
        <c:lblOffset val="100"/>
        <c:noMultiLvlLbl val="0"/>
      </c:catAx>
      <c:valAx>
        <c:axId val="4535064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05888"/>
        <c:crosses val="autoZero"/>
        <c:crossBetween val="between"/>
      </c:valAx>
      <c:spPr>
        <a:noFill/>
        <a:ln>
          <a:noFill/>
        </a:ln>
        <a:effectLst/>
      </c:spPr>
    </c:plotArea>
    <c:legend>
      <c:legendPos val="b"/>
      <c:layout>
        <c:manualLayout>
          <c:xMode val="edge"/>
          <c:yMode val="edge"/>
          <c:x val="0.44125403529552654"/>
          <c:y val="0.89044459924869301"/>
          <c:w val="0.12206576438595942"/>
          <c:h val="0.1095568556029255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139</c:f>
              <c:strCache>
                <c:ptCount val="1"/>
                <c:pt idx="0">
                  <c:v>2.017</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4:$J$98</c:f>
              <c:strCache>
                <c:ptCount val="5"/>
                <c:pt idx="0">
                  <c:v>Indígena</c:v>
                </c:pt>
                <c:pt idx="1">
                  <c:v>Blanco</c:v>
                </c:pt>
                <c:pt idx="2">
                  <c:v>Mestizo</c:v>
                </c:pt>
                <c:pt idx="3">
                  <c:v>Afroecuatoriano</c:v>
                </c:pt>
                <c:pt idx="4">
                  <c:v>Montuvio</c:v>
                </c:pt>
              </c:strCache>
            </c:strRef>
          </c:cat>
          <c:val>
            <c:numRef>
              <c:f>Rp_ML!$K$145:$K$149</c:f>
              <c:numCache>
                <c:formatCode>#,##0.00</c:formatCode>
                <c:ptCount val="5"/>
                <c:pt idx="0">
                  <c:v>30.581029999999998</c:v>
                </c:pt>
                <c:pt idx="1">
                  <c:v>8.8229275999999999</c:v>
                </c:pt>
                <c:pt idx="2">
                  <c:v>8.4393159999999998</c:v>
                </c:pt>
                <c:pt idx="3">
                  <c:v>4.8145730000000002</c:v>
                </c:pt>
                <c:pt idx="4">
                  <c:v>9.7131585000000005</c:v>
                </c:pt>
              </c:numCache>
            </c:numRef>
          </c:val>
          <c:extLst>
            <c:ext xmlns:c16="http://schemas.microsoft.com/office/drawing/2014/chart" uri="{C3380CC4-5D6E-409C-BE32-E72D297353CC}">
              <c16:uniqueId val="{00000000-4F0D-448A-BDAA-AFFAAAF30AB1}"/>
            </c:ext>
          </c:extLst>
        </c:ser>
        <c:ser>
          <c:idx val="1"/>
          <c:order val="1"/>
          <c:tx>
            <c:strRef>
              <c:f>Rp_ML!$L$139</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4:$J$98</c:f>
              <c:strCache>
                <c:ptCount val="5"/>
                <c:pt idx="0">
                  <c:v>Indígena</c:v>
                </c:pt>
                <c:pt idx="1">
                  <c:v>Blanco</c:v>
                </c:pt>
                <c:pt idx="2">
                  <c:v>Mestizo</c:v>
                </c:pt>
                <c:pt idx="3">
                  <c:v>Afroecuatoriano</c:v>
                </c:pt>
                <c:pt idx="4">
                  <c:v>Montuvio</c:v>
                </c:pt>
              </c:strCache>
            </c:strRef>
          </c:cat>
          <c:val>
            <c:numRef>
              <c:f>Rp_ML!$L$145:$L$149</c:f>
              <c:numCache>
                <c:formatCode>#,##0.00</c:formatCode>
                <c:ptCount val="5"/>
                <c:pt idx="0">
                  <c:v>31.602637000000001</c:v>
                </c:pt>
                <c:pt idx="1">
                  <c:v>8.5544010999999998</c:v>
                </c:pt>
                <c:pt idx="2">
                  <c:v>8.3775130999999998</c:v>
                </c:pt>
                <c:pt idx="3">
                  <c:v>5.3692377999999996</c:v>
                </c:pt>
                <c:pt idx="4">
                  <c:v>8.9857755000000008</c:v>
                </c:pt>
              </c:numCache>
            </c:numRef>
          </c:val>
          <c:extLst>
            <c:ext xmlns:c16="http://schemas.microsoft.com/office/drawing/2014/chart" uri="{C3380CC4-5D6E-409C-BE32-E72D297353CC}">
              <c16:uniqueId val="{00000001-4F0D-448A-BDAA-AFFAAAF30AB1}"/>
            </c:ext>
          </c:extLst>
        </c:ser>
        <c:dLbls>
          <c:dLblPos val="outEnd"/>
          <c:showLegendKey val="0"/>
          <c:showVal val="1"/>
          <c:showCatName val="0"/>
          <c:showSerName val="0"/>
          <c:showPercent val="0"/>
          <c:showBubbleSize val="0"/>
        </c:dLbls>
        <c:gapWidth val="100"/>
        <c:overlap val="-24"/>
        <c:axId val="453509808"/>
        <c:axId val="453510368"/>
      </c:barChart>
      <c:catAx>
        <c:axId val="453509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10368"/>
        <c:crosses val="autoZero"/>
        <c:auto val="1"/>
        <c:lblAlgn val="ctr"/>
        <c:lblOffset val="100"/>
        <c:noMultiLvlLbl val="0"/>
      </c:catAx>
      <c:valAx>
        <c:axId val="4535103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09808"/>
        <c:crosses val="autoZero"/>
        <c:crossBetween val="between"/>
      </c:valAx>
      <c:spPr>
        <a:noFill/>
        <a:ln>
          <a:noFill/>
        </a:ln>
        <a:effectLst/>
      </c:spPr>
    </c:plotArea>
    <c:legend>
      <c:legendPos val="b"/>
      <c:layout>
        <c:manualLayout>
          <c:xMode val="edge"/>
          <c:yMode val="edge"/>
          <c:x val="0.44125403529552654"/>
          <c:y val="0.89044459924869301"/>
          <c:w val="0.12206576438595942"/>
          <c:h val="0.1095568556029255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139</c:f>
              <c:strCache>
                <c:ptCount val="1"/>
                <c:pt idx="0">
                  <c:v>2.017</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9:$J$103</c:f>
              <c:strCache>
                <c:ptCount val="5"/>
                <c:pt idx="0">
                  <c:v>15 a 17 años</c:v>
                </c:pt>
                <c:pt idx="1">
                  <c:v>18 a 29 años</c:v>
                </c:pt>
                <c:pt idx="2">
                  <c:v>30 a 45 años</c:v>
                </c:pt>
                <c:pt idx="3">
                  <c:v>46 a 64 años</c:v>
                </c:pt>
                <c:pt idx="4">
                  <c:v>mayores 65 años</c:v>
                </c:pt>
              </c:strCache>
            </c:strRef>
          </c:cat>
          <c:val>
            <c:numRef>
              <c:f>Rp_ML!$K$150:$K$154</c:f>
              <c:numCache>
                <c:formatCode>#,##0.00</c:formatCode>
                <c:ptCount val="5"/>
                <c:pt idx="0">
                  <c:v>62.420828999999998</c:v>
                </c:pt>
                <c:pt idx="1">
                  <c:v>12.018884</c:v>
                </c:pt>
                <c:pt idx="2">
                  <c:v>6.1780308000000002</c:v>
                </c:pt>
                <c:pt idx="3">
                  <c:v>7.4807312000000001</c:v>
                </c:pt>
                <c:pt idx="4">
                  <c:v>13.003071</c:v>
                </c:pt>
              </c:numCache>
            </c:numRef>
          </c:val>
          <c:extLst>
            <c:ext xmlns:c16="http://schemas.microsoft.com/office/drawing/2014/chart" uri="{C3380CC4-5D6E-409C-BE32-E72D297353CC}">
              <c16:uniqueId val="{00000000-C809-44DC-92C5-A15C85DCA29B}"/>
            </c:ext>
          </c:extLst>
        </c:ser>
        <c:ser>
          <c:idx val="1"/>
          <c:order val="1"/>
          <c:tx>
            <c:strRef>
              <c:f>Rp_ML!$L$139</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99:$J$103</c:f>
              <c:strCache>
                <c:ptCount val="5"/>
                <c:pt idx="0">
                  <c:v>15 a 17 años</c:v>
                </c:pt>
                <c:pt idx="1">
                  <c:v>18 a 29 años</c:v>
                </c:pt>
                <c:pt idx="2">
                  <c:v>30 a 45 años</c:v>
                </c:pt>
                <c:pt idx="3">
                  <c:v>46 a 64 años</c:v>
                </c:pt>
                <c:pt idx="4">
                  <c:v>mayores 65 años</c:v>
                </c:pt>
              </c:strCache>
            </c:strRef>
          </c:cat>
          <c:val>
            <c:numRef>
              <c:f>Rp_ML!$L$150:$L$154</c:f>
              <c:numCache>
                <c:formatCode>#,##0.00</c:formatCode>
                <c:ptCount val="5"/>
                <c:pt idx="0">
                  <c:v>67.765165999999994</c:v>
                </c:pt>
                <c:pt idx="1">
                  <c:v>11.390967</c:v>
                </c:pt>
                <c:pt idx="2">
                  <c:v>6.6694281000000002</c:v>
                </c:pt>
                <c:pt idx="3">
                  <c:v>7.7424185000000003</c:v>
                </c:pt>
                <c:pt idx="4">
                  <c:v>13.815751000000001</c:v>
                </c:pt>
              </c:numCache>
            </c:numRef>
          </c:val>
          <c:extLst>
            <c:ext xmlns:c16="http://schemas.microsoft.com/office/drawing/2014/chart" uri="{C3380CC4-5D6E-409C-BE32-E72D297353CC}">
              <c16:uniqueId val="{00000001-C809-44DC-92C5-A15C85DCA29B}"/>
            </c:ext>
          </c:extLst>
        </c:ser>
        <c:dLbls>
          <c:dLblPos val="outEnd"/>
          <c:showLegendKey val="0"/>
          <c:showVal val="1"/>
          <c:showCatName val="0"/>
          <c:showSerName val="0"/>
          <c:showPercent val="0"/>
          <c:showBubbleSize val="0"/>
        </c:dLbls>
        <c:gapWidth val="100"/>
        <c:overlap val="-24"/>
        <c:axId val="453513728"/>
        <c:axId val="453514288"/>
      </c:barChart>
      <c:catAx>
        <c:axId val="453513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14288"/>
        <c:crosses val="autoZero"/>
        <c:auto val="1"/>
        <c:lblAlgn val="ctr"/>
        <c:lblOffset val="100"/>
        <c:noMultiLvlLbl val="0"/>
      </c:catAx>
      <c:valAx>
        <c:axId val="4535142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13728"/>
        <c:crosses val="autoZero"/>
        <c:crossBetween val="between"/>
      </c:valAx>
      <c:spPr>
        <a:noFill/>
        <a:ln>
          <a:noFill/>
        </a:ln>
        <a:effectLst/>
      </c:spPr>
    </c:plotArea>
    <c:legend>
      <c:legendPos val="b"/>
      <c:layout>
        <c:manualLayout>
          <c:xMode val="edge"/>
          <c:yMode val="edge"/>
          <c:x val="0.44125403529552654"/>
          <c:y val="0.89044459924869301"/>
          <c:w val="0.12206576438595942"/>
          <c:h val="0.1095568556029255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73:$J$177</c:f>
              <c:strCache>
                <c:ptCount val="5"/>
                <c:pt idx="0">
                  <c:v>Indígena</c:v>
                </c:pt>
                <c:pt idx="1">
                  <c:v>Blanco</c:v>
                </c:pt>
                <c:pt idx="2">
                  <c:v>Mestizo</c:v>
                </c:pt>
                <c:pt idx="3">
                  <c:v>Afroecuatoriano</c:v>
                </c:pt>
                <c:pt idx="4">
                  <c:v>Montuvio</c:v>
                </c:pt>
              </c:strCache>
            </c:strRef>
          </c:cat>
          <c:val>
            <c:numRef>
              <c:f>Rp_ML!$K$173:$K$177</c:f>
              <c:numCache>
                <c:formatCode>#,##0.00</c:formatCode>
                <c:ptCount val="5"/>
                <c:pt idx="0">
                  <c:v>1.2634905999999999</c:v>
                </c:pt>
                <c:pt idx="1">
                  <c:v>5.4982762000000003</c:v>
                </c:pt>
                <c:pt idx="2">
                  <c:v>4.7592283999999996</c:v>
                </c:pt>
                <c:pt idx="3">
                  <c:v>7.1716860000000002</c:v>
                </c:pt>
                <c:pt idx="4">
                  <c:v>2.6025852</c:v>
                </c:pt>
              </c:numCache>
            </c:numRef>
          </c:val>
          <c:extLst>
            <c:ext xmlns:c16="http://schemas.microsoft.com/office/drawing/2014/chart" uri="{C3380CC4-5D6E-409C-BE32-E72D297353CC}">
              <c16:uniqueId val="{00000000-A16C-411A-9269-7E6429A12495}"/>
            </c:ext>
          </c:extLst>
        </c:ser>
        <c:ser>
          <c:idx val="1"/>
          <c:order val="1"/>
          <c:tx>
            <c:strRef>
              <c:f>Rp_ML!$L$55</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73:$J$177</c:f>
              <c:strCache>
                <c:ptCount val="5"/>
                <c:pt idx="0">
                  <c:v>Indígena</c:v>
                </c:pt>
                <c:pt idx="1">
                  <c:v>Blanco</c:v>
                </c:pt>
                <c:pt idx="2">
                  <c:v>Mestizo</c:v>
                </c:pt>
                <c:pt idx="3">
                  <c:v>Afroecuatoriano</c:v>
                </c:pt>
                <c:pt idx="4">
                  <c:v>Montuvio</c:v>
                </c:pt>
              </c:strCache>
            </c:strRef>
          </c:cat>
          <c:val>
            <c:numRef>
              <c:f>Rp_ML!$L$173:$L$177</c:f>
              <c:numCache>
                <c:formatCode>#,##0.00</c:formatCode>
                <c:ptCount val="5"/>
                <c:pt idx="0">
                  <c:v>1.9820450999999999</c:v>
                </c:pt>
                <c:pt idx="1">
                  <c:v>3.5899771</c:v>
                </c:pt>
                <c:pt idx="2">
                  <c:v>4.3790236</c:v>
                </c:pt>
                <c:pt idx="3">
                  <c:v>6.1610442000000001</c:v>
                </c:pt>
                <c:pt idx="4">
                  <c:v>2.8279019999999999</c:v>
                </c:pt>
              </c:numCache>
            </c:numRef>
          </c:val>
          <c:extLst>
            <c:ext xmlns:c16="http://schemas.microsoft.com/office/drawing/2014/chart" uri="{C3380CC4-5D6E-409C-BE32-E72D297353CC}">
              <c16:uniqueId val="{00000001-A16C-411A-9269-7E6429A12495}"/>
            </c:ext>
          </c:extLst>
        </c:ser>
        <c:dLbls>
          <c:dLblPos val="outEnd"/>
          <c:showLegendKey val="0"/>
          <c:showVal val="1"/>
          <c:showCatName val="0"/>
          <c:showSerName val="0"/>
          <c:showPercent val="0"/>
          <c:showBubbleSize val="0"/>
        </c:dLbls>
        <c:gapWidth val="100"/>
        <c:overlap val="-24"/>
        <c:axId val="453517648"/>
        <c:axId val="453518208"/>
      </c:barChart>
      <c:catAx>
        <c:axId val="453517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18208"/>
        <c:crosses val="autoZero"/>
        <c:auto val="1"/>
        <c:lblAlgn val="ctr"/>
        <c:lblOffset val="100"/>
        <c:noMultiLvlLbl val="0"/>
      </c:catAx>
      <c:valAx>
        <c:axId val="4535182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1764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4895676793750665E-2"/>
          <c:y val="8.6352224911681791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68:$J$172</c:f>
              <c:strCache>
                <c:ptCount val="5"/>
                <c:pt idx="0">
                  <c:v>Nacional</c:v>
                </c:pt>
                <c:pt idx="1">
                  <c:v>Urbano</c:v>
                </c:pt>
                <c:pt idx="2">
                  <c:v>Rural</c:v>
                </c:pt>
                <c:pt idx="3">
                  <c:v>Hombres </c:v>
                </c:pt>
                <c:pt idx="4">
                  <c:v>Mujeres</c:v>
                </c:pt>
              </c:strCache>
            </c:strRef>
          </c:cat>
          <c:val>
            <c:numRef>
              <c:f>Rp_ML!$K$168:$K$172</c:f>
              <c:numCache>
                <c:formatCode>#,##0.00</c:formatCode>
                <c:ptCount val="5"/>
                <c:pt idx="0">
                  <c:v>4.4921838999999997</c:v>
                </c:pt>
                <c:pt idx="1">
                  <c:v>5.7776249000000002</c:v>
                </c:pt>
                <c:pt idx="2">
                  <c:v>1.9098743</c:v>
                </c:pt>
                <c:pt idx="3">
                  <c:v>3.4701637999999999</c:v>
                </c:pt>
                <c:pt idx="4">
                  <c:v>5.8599785000000004</c:v>
                </c:pt>
              </c:numCache>
            </c:numRef>
          </c:val>
          <c:extLst>
            <c:ext xmlns:c16="http://schemas.microsoft.com/office/drawing/2014/chart" uri="{C3380CC4-5D6E-409C-BE32-E72D297353CC}">
              <c16:uniqueId val="{00000000-17B9-491E-80F3-66B621026B9B}"/>
            </c:ext>
          </c:extLst>
        </c:ser>
        <c:ser>
          <c:idx val="1"/>
          <c:order val="1"/>
          <c:tx>
            <c:strRef>
              <c:f>Rp_ML!$L$55</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68:$J$172</c:f>
              <c:strCache>
                <c:ptCount val="5"/>
                <c:pt idx="0">
                  <c:v>Nacional</c:v>
                </c:pt>
                <c:pt idx="1">
                  <c:v>Urbano</c:v>
                </c:pt>
                <c:pt idx="2">
                  <c:v>Rural</c:v>
                </c:pt>
                <c:pt idx="3">
                  <c:v>Hombres </c:v>
                </c:pt>
                <c:pt idx="4">
                  <c:v>Mujeres</c:v>
                </c:pt>
              </c:strCache>
            </c:strRef>
          </c:cat>
          <c:val>
            <c:numRef>
              <c:f>Rp_ML!$L$168:$L$172</c:f>
              <c:numCache>
                <c:formatCode>#,##0.00</c:formatCode>
                <c:ptCount val="5"/>
                <c:pt idx="0">
                  <c:v>4.1371361999999996</c:v>
                </c:pt>
                <c:pt idx="1">
                  <c:v>5.2124231999999999</c:v>
                </c:pt>
                <c:pt idx="2">
                  <c:v>2.0206143000000001</c:v>
                </c:pt>
                <c:pt idx="3">
                  <c:v>3.4479275</c:v>
                </c:pt>
                <c:pt idx="4">
                  <c:v>5.0891190000000002</c:v>
                </c:pt>
              </c:numCache>
            </c:numRef>
          </c:val>
          <c:extLst>
            <c:ext xmlns:c16="http://schemas.microsoft.com/office/drawing/2014/chart" uri="{C3380CC4-5D6E-409C-BE32-E72D297353CC}">
              <c16:uniqueId val="{00000001-17B9-491E-80F3-66B621026B9B}"/>
            </c:ext>
          </c:extLst>
        </c:ser>
        <c:dLbls>
          <c:dLblPos val="outEnd"/>
          <c:showLegendKey val="0"/>
          <c:showVal val="1"/>
          <c:showCatName val="0"/>
          <c:showSerName val="0"/>
          <c:showPercent val="0"/>
          <c:showBubbleSize val="0"/>
        </c:dLbls>
        <c:gapWidth val="100"/>
        <c:overlap val="-24"/>
        <c:axId val="453521568"/>
        <c:axId val="453522128"/>
      </c:barChart>
      <c:catAx>
        <c:axId val="45352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22128"/>
        <c:crosses val="autoZero"/>
        <c:auto val="1"/>
        <c:lblAlgn val="ctr"/>
        <c:lblOffset val="100"/>
        <c:noMultiLvlLbl val="0"/>
      </c:catAx>
      <c:valAx>
        <c:axId val="4535221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2156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78:$J$182</c:f>
              <c:strCache>
                <c:ptCount val="5"/>
                <c:pt idx="0">
                  <c:v>15 a 17 años</c:v>
                </c:pt>
                <c:pt idx="1">
                  <c:v>18 a 29 años</c:v>
                </c:pt>
                <c:pt idx="2">
                  <c:v>30 a 45 años</c:v>
                </c:pt>
                <c:pt idx="3">
                  <c:v>46 a 64 años</c:v>
                </c:pt>
                <c:pt idx="4">
                  <c:v>mayores 65 años</c:v>
                </c:pt>
              </c:strCache>
            </c:strRef>
          </c:cat>
          <c:val>
            <c:numRef>
              <c:f>Rp_ML!$K$178:$K$182</c:f>
              <c:numCache>
                <c:formatCode>#,##0.00</c:formatCode>
                <c:ptCount val="5"/>
                <c:pt idx="0">
                  <c:v>3.9841280000000001</c:v>
                </c:pt>
                <c:pt idx="1">
                  <c:v>9.2562128000000001</c:v>
                </c:pt>
                <c:pt idx="2">
                  <c:v>3.5790017999999999</c:v>
                </c:pt>
                <c:pt idx="3">
                  <c:v>2.0429892000000001</c:v>
                </c:pt>
                <c:pt idx="4">
                  <c:v>1.0723597</c:v>
                </c:pt>
              </c:numCache>
            </c:numRef>
          </c:val>
          <c:extLst>
            <c:ext xmlns:c16="http://schemas.microsoft.com/office/drawing/2014/chart" uri="{C3380CC4-5D6E-409C-BE32-E72D297353CC}">
              <c16:uniqueId val="{00000000-9BCD-4636-ABE1-FB771ADC0A49}"/>
            </c:ext>
          </c:extLst>
        </c:ser>
        <c:ser>
          <c:idx val="1"/>
          <c:order val="1"/>
          <c:tx>
            <c:strRef>
              <c:f>Rp_ML!$L$55</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78:$J$182</c:f>
              <c:strCache>
                <c:ptCount val="5"/>
                <c:pt idx="0">
                  <c:v>15 a 17 años</c:v>
                </c:pt>
                <c:pt idx="1">
                  <c:v>18 a 29 años</c:v>
                </c:pt>
                <c:pt idx="2">
                  <c:v>30 a 45 años</c:v>
                </c:pt>
                <c:pt idx="3">
                  <c:v>46 a 64 años</c:v>
                </c:pt>
                <c:pt idx="4">
                  <c:v>mayores 65 años</c:v>
                </c:pt>
              </c:strCache>
            </c:strRef>
          </c:cat>
          <c:val>
            <c:numRef>
              <c:f>Rp_ML!$L$178:$L$182</c:f>
              <c:numCache>
                <c:formatCode>#,##0.00</c:formatCode>
                <c:ptCount val="5"/>
                <c:pt idx="0">
                  <c:v>3.3909753999999999</c:v>
                </c:pt>
                <c:pt idx="1">
                  <c:v>8.8835996000000002</c:v>
                </c:pt>
                <c:pt idx="2">
                  <c:v>3.2286926</c:v>
                </c:pt>
                <c:pt idx="3">
                  <c:v>2.0828006999999999</c:v>
                </c:pt>
                <c:pt idx="4">
                  <c:v>0.32407374</c:v>
                </c:pt>
              </c:numCache>
            </c:numRef>
          </c:val>
          <c:extLst>
            <c:ext xmlns:c16="http://schemas.microsoft.com/office/drawing/2014/chart" uri="{C3380CC4-5D6E-409C-BE32-E72D297353CC}">
              <c16:uniqueId val="{00000001-9BCD-4636-ABE1-FB771ADC0A49}"/>
            </c:ext>
          </c:extLst>
        </c:ser>
        <c:dLbls>
          <c:dLblPos val="outEnd"/>
          <c:showLegendKey val="0"/>
          <c:showVal val="1"/>
          <c:showCatName val="0"/>
          <c:showSerName val="0"/>
          <c:showPercent val="0"/>
          <c:showBubbleSize val="0"/>
        </c:dLbls>
        <c:gapWidth val="100"/>
        <c:overlap val="-24"/>
        <c:axId val="453525488"/>
        <c:axId val="453526048"/>
      </c:barChart>
      <c:catAx>
        <c:axId val="453525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26048"/>
        <c:crosses val="autoZero"/>
        <c:auto val="1"/>
        <c:lblAlgn val="ctr"/>
        <c:lblOffset val="100"/>
        <c:noMultiLvlLbl val="0"/>
      </c:catAx>
      <c:valAx>
        <c:axId val="4535260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2548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Empleo y S.Social'!$J$9:$K$18</c:f>
              <c:multiLvlStrCache>
                <c:ptCount val="10"/>
                <c:lvl>
                  <c:pt idx="1">
                    <c:v> Urbano  </c:v>
                  </c:pt>
                  <c:pt idx="2">
                    <c:v> Rural </c:v>
                  </c:pt>
                  <c:pt idx="3">
                    <c:v> Hombre </c:v>
                  </c:pt>
                  <c:pt idx="4">
                    <c:v> Mujer </c:v>
                  </c:pt>
                  <c:pt idx="5">
                    <c:v> 15-17 </c:v>
                  </c:pt>
                  <c:pt idx="6">
                    <c:v> 18-29 </c:v>
                  </c:pt>
                  <c:pt idx="7">
                    <c:v> 30-45 </c:v>
                  </c:pt>
                  <c:pt idx="8">
                    <c:v> 46-64 </c:v>
                  </c:pt>
                  <c:pt idx="9">
                    <c:v> 65 a más </c:v>
                  </c:pt>
                </c:lvl>
                <c:lvl>
                  <c:pt idx="0">
                    <c:v>Nacional </c:v>
                  </c:pt>
                  <c:pt idx="1">
                    <c:v> Area </c:v>
                  </c:pt>
                  <c:pt idx="3">
                    <c:v> Sexo </c:v>
                  </c:pt>
                  <c:pt idx="5">
                    <c:v>Grupos de edad</c:v>
                  </c:pt>
                </c:lvl>
              </c:multiLvlStrCache>
            </c:multiLvlStrRef>
          </c:cat>
          <c:val>
            <c:numRef>
              <c:f>'Empleo y S.Social'!$L$9:$L$18</c:f>
              <c:numCache>
                <c:formatCode>0.00%</c:formatCode>
                <c:ptCount val="10"/>
                <c:pt idx="0">
                  <c:v>0.96158382584584789</c:v>
                </c:pt>
                <c:pt idx="1">
                  <c:v>0.95052470520428167</c:v>
                </c:pt>
                <c:pt idx="2">
                  <c:v>0.98352291205273656</c:v>
                </c:pt>
                <c:pt idx="3">
                  <c:v>0.96731237183369323</c:v>
                </c:pt>
                <c:pt idx="4">
                  <c:v>0.95361454871702034</c:v>
                </c:pt>
                <c:pt idx="5">
                  <c:v>0.95453215048604911</c:v>
                </c:pt>
                <c:pt idx="6">
                  <c:v>0.91020599256145218</c:v>
                </c:pt>
                <c:pt idx="7">
                  <c:v>0.97368565714088051</c:v>
                </c:pt>
                <c:pt idx="8">
                  <c:v>0.97973453761433149</c:v>
                </c:pt>
                <c:pt idx="9">
                  <c:v>0.99587184715598676</c:v>
                </c:pt>
              </c:numCache>
            </c:numRef>
          </c:val>
          <c:extLst>
            <c:ext xmlns:c16="http://schemas.microsoft.com/office/drawing/2014/chart" uri="{C3380CC4-5D6E-409C-BE32-E72D297353CC}">
              <c16:uniqueId val="{00000000-89AD-455A-A3BD-5D4C1FA28D6C}"/>
            </c:ext>
          </c:extLst>
        </c:ser>
        <c:dLbls>
          <c:dLblPos val="inEnd"/>
          <c:showLegendKey val="0"/>
          <c:showVal val="1"/>
          <c:showCatName val="0"/>
          <c:showSerName val="0"/>
          <c:showPercent val="0"/>
          <c:showBubbleSize val="0"/>
        </c:dLbls>
        <c:gapWidth val="100"/>
        <c:overlap val="-24"/>
        <c:axId val="1772274831"/>
        <c:axId val="200652623"/>
      </c:barChart>
      <c:catAx>
        <c:axId val="17722748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00652623"/>
        <c:crosses val="autoZero"/>
        <c:auto val="1"/>
        <c:lblAlgn val="ctr"/>
        <c:lblOffset val="100"/>
        <c:noMultiLvlLbl val="0"/>
      </c:catAx>
      <c:valAx>
        <c:axId val="200652623"/>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7722748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96:$J$200</c:f>
              <c:strCache>
                <c:ptCount val="5"/>
                <c:pt idx="0">
                  <c:v>Nacional</c:v>
                </c:pt>
                <c:pt idx="1">
                  <c:v>Urbano</c:v>
                </c:pt>
                <c:pt idx="2">
                  <c:v>Rural</c:v>
                </c:pt>
                <c:pt idx="3">
                  <c:v>Hombres </c:v>
                </c:pt>
                <c:pt idx="4">
                  <c:v>Mujeres</c:v>
                </c:pt>
              </c:strCache>
            </c:strRef>
          </c:cat>
          <c:val>
            <c:numRef>
              <c:f>Rp_ML!$K$196:$K$200</c:f>
              <c:numCache>
                <c:formatCode>#,##0.00</c:formatCode>
                <c:ptCount val="5"/>
                <c:pt idx="0">
                  <c:v>39.521357000000002</c:v>
                </c:pt>
                <c:pt idx="1">
                  <c:v>41.125010000000003</c:v>
                </c:pt>
                <c:pt idx="2">
                  <c:v>36.115110000000001</c:v>
                </c:pt>
                <c:pt idx="3">
                  <c:v>41.718941000000001</c:v>
                </c:pt>
                <c:pt idx="4">
                  <c:v>37.379340999999997</c:v>
                </c:pt>
              </c:numCache>
            </c:numRef>
          </c:val>
          <c:extLst>
            <c:ext xmlns:c16="http://schemas.microsoft.com/office/drawing/2014/chart" uri="{C3380CC4-5D6E-409C-BE32-E72D297353CC}">
              <c16:uniqueId val="{00000000-A331-4735-BA0F-4134D5DA6BDF}"/>
            </c:ext>
          </c:extLst>
        </c:ser>
        <c:ser>
          <c:idx val="1"/>
          <c:order val="1"/>
          <c:tx>
            <c:strRef>
              <c:f>Rp_ML!$L$55</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96:$J$200</c:f>
              <c:strCache>
                <c:ptCount val="5"/>
                <c:pt idx="0">
                  <c:v>Nacional</c:v>
                </c:pt>
                <c:pt idx="1">
                  <c:v>Urbano</c:v>
                </c:pt>
                <c:pt idx="2">
                  <c:v>Rural</c:v>
                </c:pt>
                <c:pt idx="3">
                  <c:v>Hombres </c:v>
                </c:pt>
                <c:pt idx="4">
                  <c:v>Mujeres</c:v>
                </c:pt>
              </c:strCache>
            </c:strRef>
          </c:cat>
          <c:val>
            <c:numRef>
              <c:f>Rp_ML!$L$196:$L$200</c:f>
              <c:numCache>
                <c:formatCode>#,##0.00</c:formatCode>
                <c:ptCount val="5"/>
                <c:pt idx="0">
                  <c:v>37.651918999999999</c:v>
                </c:pt>
                <c:pt idx="1">
                  <c:v>39.466374999999999</c:v>
                </c:pt>
                <c:pt idx="2">
                  <c:v>33.766331000000001</c:v>
                </c:pt>
                <c:pt idx="3">
                  <c:v>40.605161000000003</c:v>
                </c:pt>
                <c:pt idx="4">
                  <c:v>34.758412</c:v>
                </c:pt>
              </c:numCache>
            </c:numRef>
          </c:val>
          <c:extLst>
            <c:ext xmlns:c16="http://schemas.microsoft.com/office/drawing/2014/chart" uri="{C3380CC4-5D6E-409C-BE32-E72D297353CC}">
              <c16:uniqueId val="{00000001-A331-4735-BA0F-4134D5DA6BDF}"/>
            </c:ext>
          </c:extLst>
        </c:ser>
        <c:ser>
          <c:idx val="2"/>
          <c:order val="2"/>
          <c:tx>
            <c:strRef>
              <c:f>Rp_ML!$M$55</c:f>
              <c:strCache>
                <c:ptCount val="1"/>
                <c:pt idx="0">
                  <c:v>2.019</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196:$J$200</c:f>
              <c:strCache>
                <c:ptCount val="5"/>
                <c:pt idx="0">
                  <c:v>Nacional</c:v>
                </c:pt>
                <c:pt idx="1">
                  <c:v>Urbano</c:v>
                </c:pt>
                <c:pt idx="2">
                  <c:v>Rural</c:v>
                </c:pt>
                <c:pt idx="3">
                  <c:v>Hombres </c:v>
                </c:pt>
                <c:pt idx="4">
                  <c:v>Mujeres</c:v>
                </c:pt>
              </c:strCache>
            </c:strRef>
          </c:cat>
          <c:val>
            <c:numRef>
              <c:f>Rp_ML!$M$196:$M$200</c:f>
              <c:numCache>
                <c:formatCode>#,##0.00</c:formatCode>
                <c:ptCount val="5"/>
                <c:pt idx="0">
                  <c:v>37.922706859903371</c:v>
                </c:pt>
                <c:pt idx="1">
                  <c:v>39.684170906778206</c:v>
                </c:pt>
                <c:pt idx="2">
                  <c:v>34.166501741894564</c:v>
                </c:pt>
                <c:pt idx="3">
                  <c:v>40.631744048012685</c:v>
                </c:pt>
                <c:pt idx="4">
                  <c:v>35.325559698109721</c:v>
                </c:pt>
              </c:numCache>
            </c:numRef>
          </c:val>
          <c:extLst>
            <c:ext xmlns:c16="http://schemas.microsoft.com/office/drawing/2014/chart" uri="{C3380CC4-5D6E-409C-BE32-E72D297353CC}">
              <c16:uniqueId val="{00000000-85B1-4D80-A571-4798E8294DE7}"/>
            </c:ext>
          </c:extLst>
        </c:ser>
        <c:dLbls>
          <c:dLblPos val="outEnd"/>
          <c:showLegendKey val="0"/>
          <c:showVal val="1"/>
          <c:showCatName val="0"/>
          <c:showSerName val="0"/>
          <c:showPercent val="0"/>
          <c:showBubbleSize val="0"/>
        </c:dLbls>
        <c:gapWidth val="100"/>
        <c:overlap val="-24"/>
        <c:axId val="453529968"/>
        <c:axId val="453530528"/>
      </c:barChart>
      <c:catAx>
        <c:axId val="45352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30528"/>
        <c:crosses val="autoZero"/>
        <c:auto val="1"/>
        <c:lblAlgn val="ctr"/>
        <c:lblOffset val="100"/>
        <c:noMultiLvlLbl val="0"/>
      </c:catAx>
      <c:valAx>
        <c:axId val="4535305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29968"/>
        <c:crosses val="autoZero"/>
        <c:crossBetween val="between"/>
      </c:valAx>
      <c:spPr>
        <a:noFill/>
        <a:ln>
          <a:noFill/>
        </a:ln>
        <a:effectLst/>
      </c:spPr>
    </c:plotArea>
    <c:legend>
      <c:legendPos val="b"/>
      <c:layout>
        <c:manualLayout>
          <c:xMode val="edge"/>
          <c:yMode val="edge"/>
          <c:x val="0.44125403529552654"/>
          <c:y val="0.89044459924869301"/>
          <c:w val="0.17984753658515915"/>
          <c:h val="0.1095561826803082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201:$J$205</c:f>
              <c:strCache>
                <c:ptCount val="5"/>
                <c:pt idx="0">
                  <c:v>Indígena</c:v>
                </c:pt>
                <c:pt idx="1">
                  <c:v>Blanco</c:v>
                </c:pt>
                <c:pt idx="2">
                  <c:v>Mestizo</c:v>
                </c:pt>
                <c:pt idx="3">
                  <c:v>Afroecuatoriano</c:v>
                </c:pt>
                <c:pt idx="4">
                  <c:v>Montuvio</c:v>
                </c:pt>
              </c:strCache>
            </c:strRef>
          </c:cat>
          <c:val>
            <c:numRef>
              <c:f>Rp_ML!$K$201:$K$205</c:f>
              <c:numCache>
                <c:formatCode>#,##0.00</c:formatCode>
                <c:ptCount val="5"/>
                <c:pt idx="0">
                  <c:v>21.884688000000001</c:v>
                </c:pt>
                <c:pt idx="1">
                  <c:v>45.791609999999999</c:v>
                </c:pt>
                <c:pt idx="2">
                  <c:v>41.396804000000003</c:v>
                </c:pt>
                <c:pt idx="3">
                  <c:v>31.340116999999999</c:v>
                </c:pt>
                <c:pt idx="4">
                  <c:v>32.466408000000001</c:v>
                </c:pt>
              </c:numCache>
            </c:numRef>
          </c:val>
          <c:extLst>
            <c:ext xmlns:c16="http://schemas.microsoft.com/office/drawing/2014/chart" uri="{C3380CC4-5D6E-409C-BE32-E72D297353CC}">
              <c16:uniqueId val="{00000000-C6EA-4B29-BF2B-16796B63C1DC}"/>
            </c:ext>
          </c:extLst>
        </c:ser>
        <c:ser>
          <c:idx val="1"/>
          <c:order val="1"/>
          <c:tx>
            <c:strRef>
              <c:f>Rp_ML!$L$55</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201:$J$205</c:f>
              <c:strCache>
                <c:ptCount val="5"/>
                <c:pt idx="0">
                  <c:v>Indígena</c:v>
                </c:pt>
                <c:pt idx="1">
                  <c:v>Blanco</c:v>
                </c:pt>
                <c:pt idx="2">
                  <c:v>Mestizo</c:v>
                </c:pt>
                <c:pt idx="3">
                  <c:v>Afroecuatoriano</c:v>
                </c:pt>
                <c:pt idx="4">
                  <c:v>Montuvio</c:v>
                </c:pt>
              </c:strCache>
            </c:strRef>
          </c:cat>
          <c:val>
            <c:numRef>
              <c:f>Rp_ML!$L$201:$L$205</c:f>
              <c:numCache>
                <c:formatCode>#,##0.00</c:formatCode>
                <c:ptCount val="5"/>
                <c:pt idx="0">
                  <c:v>19.951384000000001</c:v>
                </c:pt>
                <c:pt idx="1">
                  <c:v>48.749020000000002</c:v>
                </c:pt>
                <c:pt idx="2">
                  <c:v>39.402990000000003</c:v>
                </c:pt>
                <c:pt idx="3">
                  <c:v>29.517520999999999</c:v>
                </c:pt>
                <c:pt idx="4">
                  <c:v>39.957886999999999</c:v>
                </c:pt>
              </c:numCache>
            </c:numRef>
          </c:val>
          <c:extLst>
            <c:ext xmlns:c16="http://schemas.microsoft.com/office/drawing/2014/chart" uri="{C3380CC4-5D6E-409C-BE32-E72D297353CC}">
              <c16:uniqueId val="{00000001-C6EA-4B29-BF2B-16796B63C1DC}"/>
            </c:ext>
          </c:extLst>
        </c:ser>
        <c:ser>
          <c:idx val="2"/>
          <c:order val="2"/>
          <c:tx>
            <c:strRef>
              <c:f>Rp_ML!$M$55</c:f>
              <c:strCache>
                <c:ptCount val="1"/>
                <c:pt idx="0">
                  <c:v>2.019</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201:$J$205</c:f>
              <c:strCache>
                <c:ptCount val="5"/>
                <c:pt idx="0">
                  <c:v>Indígena</c:v>
                </c:pt>
                <c:pt idx="1">
                  <c:v>Blanco</c:v>
                </c:pt>
                <c:pt idx="2">
                  <c:v>Mestizo</c:v>
                </c:pt>
                <c:pt idx="3">
                  <c:v>Afroecuatoriano</c:v>
                </c:pt>
                <c:pt idx="4">
                  <c:v>Montuvio</c:v>
                </c:pt>
              </c:strCache>
            </c:strRef>
          </c:cat>
          <c:val>
            <c:numRef>
              <c:f>Rp_ML!$M$201:$M$205</c:f>
              <c:numCache>
                <c:formatCode>#,##0.00</c:formatCode>
                <c:ptCount val="5"/>
                <c:pt idx="0">
                  <c:v>22.51973624441818</c:v>
                </c:pt>
                <c:pt idx="1">
                  <c:v>48.006570420841101</c:v>
                </c:pt>
                <c:pt idx="2">
                  <c:v>39.676054419786325</c:v>
                </c:pt>
                <c:pt idx="3">
                  <c:v>29.920341961503439</c:v>
                </c:pt>
                <c:pt idx="4">
                  <c:v>38.943696384493705</c:v>
                </c:pt>
              </c:numCache>
            </c:numRef>
          </c:val>
          <c:extLst>
            <c:ext xmlns:c16="http://schemas.microsoft.com/office/drawing/2014/chart" uri="{C3380CC4-5D6E-409C-BE32-E72D297353CC}">
              <c16:uniqueId val="{00000000-11C4-431F-94D5-E4F9BD31392C}"/>
            </c:ext>
          </c:extLst>
        </c:ser>
        <c:dLbls>
          <c:dLblPos val="outEnd"/>
          <c:showLegendKey val="0"/>
          <c:showVal val="1"/>
          <c:showCatName val="0"/>
          <c:showSerName val="0"/>
          <c:showPercent val="0"/>
          <c:showBubbleSize val="0"/>
        </c:dLbls>
        <c:gapWidth val="100"/>
        <c:overlap val="-24"/>
        <c:axId val="453534448"/>
        <c:axId val="453535008"/>
      </c:barChart>
      <c:catAx>
        <c:axId val="453534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35008"/>
        <c:crosses val="autoZero"/>
        <c:auto val="1"/>
        <c:lblAlgn val="ctr"/>
        <c:lblOffset val="100"/>
        <c:noMultiLvlLbl val="0"/>
      </c:catAx>
      <c:valAx>
        <c:axId val="4535350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34448"/>
        <c:crosses val="autoZero"/>
        <c:crossBetween val="between"/>
      </c:valAx>
      <c:spPr>
        <a:noFill/>
        <a:ln>
          <a:noFill/>
        </a:ln>
        <a:effectLst/>
      </c:spPr>
    </c:plotArea>
    <c:legend>
      <c:legendPos val="b"/>
      <c:layout>
        <c:manualLayout>
          <c:xMode val="edge"/>
          <c:yMode val="edge"/>
          <c:x val="0.44125403529552654"/>
          <c:y val="0.89044459924869301"/>
          <c:w val="0.17935547534673907"/>
          <c:h val="0.1095562802402613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L!$K$55</c:f>
              <c:strCache>
                <c:ptCount val="1"/>
                <c:pt idx="0">
                  <c:v>2.017</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206:$J$210</c:f>
              <c:strCache>
                <c:ptCount val="5"/>
                <c:pt idx="0">
                  <c:v>15 a 17 años</c:v>
                </c:pt>
                <c:pt idx="1">
                  <c:v>18 a 29 años</c:v>
                </c:pt>
                <c:pt idx="2">
                  <c:v>30 a 45 años</c:v>
                </c:pt>
                <c:pt idx="3">
                  <c:v>46 a 64 años</c:v>
                </c:pt>
                <c:pt idx="4">
                  <c:v>mayores 65 años</c:v>
                </c:pt>
              </c:strCache>
            </c:strRef>
          </c:cat>
          <c:val>
            <c:numRef>
              <c:f>Rp_ML!$K$206:$K$210</c:f>
              <c:numCache>
                <c:formatCode>#,##0.00</c:formatCode>
                <c:ptCount val="5"/>
                <c:pt idx="0">
                  <c:v>40.676468</c:v>
                </c:pt>
                <c:pt idx="1">
                  <c:v>26.475192</c:v>
                </c:pt>
                <c:pt idx="2">
                  <c:v>41.363221000000003</c:v>
                </c:pt>
                <c:pt idx="3">
                  <c:v>43.731496</c:v>
                </c:pt>
                <c:pt idx="4">
                  <c:v>44.721947</c:v>
                </c:pt>
              </c:numCache>
            </c:numRef>
          </c:val>
          <c:extLst>
            <c:ext xmlns:c16="http://schemas.microsoft.com/office/drawing/2014/chart" uri="{C3380CC4-5D6E-409C-BE32-E72D297353CC}">
              <c16:uniqueId val="{00000000-FA42-43F5-910A-D1EB746DABB3}"/>
            </c:ext>
          </c:extLst>
        </c:ser>
        <c:ser>
          <c:idx val="1"/>
          <c:order val="1"/>
          <c:tx>
            <c:strRef>
              <c:f>Rp_ML!$L$55</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206:$J$210</c:f>
              <c:strCache>
                <c:ptCount val="5"/>
                <c:pt idx="0">
                  <c:v>15 a 17 años</c:v>
                </c:pt>
                <c:pt idx="1">
                  <c:v>18 a 29 años</c:v>
                </c:pt>
                <c:pt idx="2">
                  <c:v>30 a 45 años</c:v>
                </c:pt>
                <c:pt idx="3">
                  <c:v>46 a 64 años</c:v>
                </c:pt>
                <c:pt idx="4">
                  <c:v>mayores 65 años</c:v>
                </c:pt>
              </c:strCache>
            </c:strRef>
          </c:cat>
          <c:val>
            <c:numRef>
              <c:f>Rp_ML!$L$206:$L$210</c:f>
              <c:numCache>
                <c:formatCode>#,##0.00</c:formatCode>
                <c:ptCount val="5"/>
                <c:pt idx="0">
                  <c:v>39.147070999999997</c:v>
                </c:pt>
                <c:pt idx="1">
                  <c:v>24.544924000000002</c:v>
                </c:pt>
                <c:pt idx="2">
                  <c:v>38.483179</c:v>
                </c:pt>
                <c:pt idx="3">
                  <c:v>42.653874999999999</c:v>
                </c:pt>
                <c:pt idx="4">
                  <c:v>43.418799999999997</c:v>
                </c:pt>
              </c:numCache>
            </c:numRef>
          </c:val>
          <c:extLst>
            <c:ext xmlns:c16="http://schemas.microsoft.com/office/drawing/2014/chart" uri="{C3380CC4-5D6E-409C-BE32-E72D297353CC}">
              <c16:uniqueId val="{00000001-FA42-43F5-910A-D1EB746DABB3}"/>
            </c:ext>
          </c:extLst>
        </c:ser>
        <c:ser>
          <c:idx val="2"/>
          <c:order val="2"/>
          <c:tx>
            <c:strRef>
              <c:f>Rp_ML!$M$55</c:f>
              <c:strCache>
                <c:ptCount val="1"/>
                <c:pt idx="0">
                  <c:v>2.019</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L!$J$206:$J$210</c:f>
              <c:strCache>
                <c:ptCount val="5"/>
                <c:pt idx="0">
                  <c:v>15 a 17 años</c:v>
                </c:pt>
                <c:pt idx="1">
                  <c:v>18 a 29 años</c:v>
                </c:pt>
                <c:pt idx="2">
                  <c:v>30 a 45 años</c:v>
                </c:pt>
                <c:pt idx="3">
                  <c:v>46 a 64 años</c:v>
                </c:pt>
                <c:pt idx="4">
                  <c:v>mayores 65 años</c:v>
                </c:pt>
              </c:strCache>
            </c:strRef>
          </c:cat>
          <c:val>
            <c:numRef>
              <c:f>Rp_ML!$M$206:$M$210</c:f>
              <c:numCache>
                <c:formatCode>#,##0.00</c:formatCode>
                <c:ptCount val="5"/>
                <c:pt idx="0">
                  <c:v>39.159005609938411</c:v>
                </c:pt>
                <c:pt idx="1">
                  <c:v>23.714587863455012</c:v>
                </c:pt>
                <c:pt idx="2">
                  <c:v>39.925315569639473</c:v>
                </c:pt>
                <c:pt idx="3">
                  <c:v>43.155776656827939</c:v>
                </c:pt>
                <c:pt idx="4">
                  <c:v>44.819092778375087</c:v>
                </c:pt>
              </c:numCache>
            </c:numRef>
          </c:val>
          <c:extLst>
            <c:ext xmlns:c16="http://schemas.microsoft.com/office/drawing/2014/chart" uri="{C3380CC4-5D6E-409C-BE32-E72D297353CC}">
              <c16:uniqueId val="{00000000-16BC-49B9-B7E5-F14372B717E2}"/>
            </c:ext>
          </c:extLst>
        </c:ser>
        <c:dLbls>
          <c:dLblPos val="outEnd"/>
          <c:showLegendKey val="0"/>
          <c:showVal val="1"/>
          <c:showCatName val="0"/>
          <c:showSerName val="0"/>
          <c:showPercent val="0"/>
          <c:showBubbleSize val="0"/>
        </c:dLbls>
        <c:gapWidth val="100"/>
        <c:overlap val="-24"/>
        <c:axId val="453538928"/>
        <c:axId val="453539488"/>
      </c:barChart>
      <c:catAx>
        <c:axId val="453538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39488"/>
        <c:crosses val="autoZero"/>
        <c:auto val="1"/>
        <c:lblAlgn val="ctr"/>
        <c:lblOffset val="100"/>
        <c:noMultiLvlLbl val="0"/>
      </c:catAx>
      <c:valAx>
        <c:axId val="4535394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38928"/>
        <c:crosses val="autoZero"/>
        <c:crossBetween val="between"/>
      </c:valAx>
      <c:spPr>
        <a:noFill/>
        <a:ln>
          <a:noFill/>
        </a:ln>
        <a:effectLst/>
      </c:spPr>
    </c:plotArea>
    <c:legend>
      <c:legendPos val="b"/>
      <c:layout>
        <c:manualLayout>
          <c:xMode val="edge"/>
          <c:yMode val="edge"/>
          <c:x val="0.44125403529552654"/>
          <c:y val="0.89044459924869301"/>
          <c:w val="0.17935547534673907"/>
          <c:h val="9.982650283810991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cked"/>
        <c:varyColors val="0"/>
        <c:ser>
          <c:idx val="0"/>
          <c:order val="0"/>
          <c:tx>
            <c:strRef>
              <c:f>Rp_ML!$J$12</c:f>
              <c:strCache>
                <c:ptCount val="1"/>
                <c:pt idx="0">
                  <c:v>Desempleo 18 a 29 años</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2"/>
            <c:marker>
              <c:symbol val="diamond"/>
              <c:size val="8"/>
              <c:spPr>
                <a:solidFill>
                  <a:schemeClr val="accent1"/>
                </a:solidFill>
                <a:ln w="9525">
                  <a:solidFill>
                    <a:schemeClr val="accent1"/>
                  </a:solidFill>
                  <a:prstDash val="solid"/>
                </a:ln>
                <a:effectLst/>
              </c:spPr>
            </c:marker>
            <c:bubble3D val="0"/>
            <c:spPr>
              <a:ln w="28575" cap="rnd">
                <a:solidFill>
                  <a:schemeClr val="accent1"/>
                </a:solidFill>
                <a:prstDash val="solid"/>
                <a:round/>
              </a:ln>
              <a:effectLst/>
            </c:spPr>
            <c:extLst>
              <c:ext xmlns:c16="http://schemas.microsoft.com/office/drawing/2014/chart" uri="{C3380CC4-5D6E-409C-BE32-E72D297353CC}">
                <c16:uniqueId val="{00000003-00C7-4F00-BBEB-914C0790BE37}"/>
              </c:ext>
            </c:extLst>
          </c:dPt>
          <c:dPt>
            <c:idx val="3"/>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3-8A66-433B-8667-0E837E039492}"/>
              </c:ext>
            </c:extLst>
          </c:dPt>
          <c:dLbls>
            <c:dLbl>
              <c:idx val="0"/>
              <c:layout>
                <c:manualLayout>
                  <c:x val="-4.3558196739651826E-2"/>
                  <c:y val="7.60235668452521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0C7-4F00-BBEB-914C0790BE37}"/>
                </c:ext>
              </c:extLst>
            </c:dLbl>
            <c:dLbl>
              <c:idx val="1"/>
              <c:layout>
                <c:manualLayout>
                  <c:x val="-4.6604242507195928E-2"/>
                  <c:y val="0.1175452433379608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0C7-4F00-BBEB-914C0790BE37}"/>
                </c:ext>
              </c:extLst>
            </c:dLbl>
            <c:dLbl>
              <c:idx val="2"/>
              <c:layout>
                <c:manualLayout>
                  <c:x val="-3.8921634808799309E-2"/>
                  <c:y val="0.11935873348836937"/>
                </c:manualLayout>
              </c:layout>
              <c:spPr>
                <a:noFill/>
                <a:ln>
                  <a:noFill/>
                </a:ln>
                <a:effectLst/>
              </c:spPr>
              <c:txPr>
                <a:bodyPr rot="0" spcFirstLastPara="1" vertOverflow="ellipsis" vert="horz" wrap="square" lIns="38100" tIns="19050" rIns="38100" bIns="19050" anchor="ctr" anchorCtr="0">
                  <a:spAutoFit/>
                </a:bodyPr>
                <a:lstStyle/>
                <a:p>
                  <a:pPr algn="ctr">
                    <a:defRPr lang="es-EC" sz="12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0C7-4F00-BBEB-914C0790BE37}"/>
                </c:ext>
              </c:extLst>
            </c:dLbl>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ML!$J$13:$J$16</c:f>
              <c:strCache>
                <c:ptCount val="4"/>
                <c:pt idx="0">
                  <c:v>2.017</c:v>
                </c:pt>
                <c:pt idx="1">
                  <c:v>2.018</c:v>
                </c:pt>
                <c:pt idx="2">
                  <c:v>2.019</c:v>
                </c:pt>
                <c:pt idx="3">
                  <c:v>Meta 2021</c:v>
                </c:pt>
              </c:strCache>
            </c:strRef>
          </c:cat>
          <c:val>
            <c:numRef>
              <c:f>Rp_ML!$K$13:$K$16</c:f>
              <c:numCache>
                <c:formatCode>#,##0.00</c:formatCode>
                <c:ptCount val="4"/>
                <c:pt idx="0">
                  <c:v>9.2562128000000001</c:v>
                </c:pt>
                <c:pt idx="1">
                  <c:v>8.8835996000000002</c:v>
                </c:pt>
                <c:pt idx="2">
                  <c:v>9.4903955600485546</c:v>
                </c:pt>
                <c:pt idx="3" formatCode="General">
                  <c:v>7.6</c:v>
                </c:pt>
              </c:numCache>
            </c:numRef>
          </c:val>
          <c:smooth val="0"/>
          <c:extLst>
            <c:ext xmlns:c16="http://schemas.microsoft.com/office/drawing/2014/chart" uri="{C3380CC4-5D6E-409C-BE32-E72D297353CC}">
              <c16:uniqueId val="{00000004-00C7-4F00-BBEB-914C0790BE37}"/>
            </c:ext>
          </c:extLst>
        </c:ser>
        <c:dLbls>
          <c:showLegendKey val="0"/>
          <c:showVal val="0"/>
          <c:showCatName val="0"/>
          <c:showSerName val="0"/>
          <c:showPercent val="0"/>
          <c:showBubbleSize val="0"/>
        </c:dLbls>
        <c:marker val="1"/>
        <c:smooth val="0"/>
        <c:axId val="453542288"/>
        <c:axId val="453542848"/>
      </c:lineChart>
      <c:catAx>
        <c:axId val="453542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42848"/>
        <c:crosses val="autoZero"/>
        <c:auto val="1"/>
        <c:lblAlgn val="ctr"/>
        <c:lblOffset val="100"/>
        <c:noMultiLvlLbl val="0"/>
      </c:catAx>
      <c:valAx>
        <c:axId val="4535428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422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859313884089467E-2"/>
          <c:y val="3.9893449191515024E-2"/>
          <c:w val="0.90299228191839509"/>
          <c:h val="0.79826494972820772"/>
        </c:manualLayout>
      </c:layout>
      <c:lineChart>
        <c:grouping val="stacked"/>
        <c:varyColors val="0"/>
        <c:ser>
          <c:idx val="0"/>
          <c:order val="0"/>
          <c:tx>
            <c:strRef>
              <c:f>Rp_ML!$J$31</c:f>
              <c:strCache>
                <c:ptCount val="1"/>
                <c:pt idx="0">
                  <c:v>Brecha empleo adecuado</c:v>
                </c:pt>
              </c:strCache>
            </c:strRef>
          </c:tx>
          <c:spPr>
            <a:ln w="28575" cap="rnd">
              <a:solidFill>
                <a:schemeClr val="accent1"/>
              </a:solidFill>
              <a:prstDash val="solid"/>
              <a:round/>
            </a:ln>
            <a:effectLst/>
          </c:spPr>
          <c:marker>
            <c:symbol val="diamond"/>
            <c:size val="8"/>
            <c:spPr>
              <a:solidFill>
                <a:schemeClr val="accent1"/>
              </a:solidFill>
              <a:ln w="9525">
                <a:solidFill>
                  <a:schemeClr val="accent1"/>
                </a:solidFill>
                <a:prstDash val="solid"/>
              </a:ln>
              <a:effectLst/>
            </c:spPr>
          </c:marker>
          <c:dPt>
            <c:idx val="2"/>
            <c:marker>
              <c:symbol val="diamond"/>
              <c:size val="8"/>
              <c:spPr>
                <a:solidFill>
                  <a:schemeClr val="accent1"/>
                </a:solidFill>
                <a:ln w="9525">
                  <a:solidFill>
                    <a:schemeClr val="accent1"/>
                  </a:solidFill>
                  <a:prstDash val="solid"/>
                </a:ln>
                <a:effectLst/>
              </c:spPr>
            </c:marker>
            <c:bubble3D val="0"/>
            <c:spPr>
              <a:ln w="28575" cap="rnd">
                <a:solidFill>
                  <a:schemeClr val="accent1"/>
                </a:solidFill>
                <a:prstDash val="solid"/>
                <a:round/>
              </a:ln>
              <a:effectLst/>
            </c:spPr>
            <c:extLst>
              <c:ext xmlns:c16="http://schemas.microsoft.com/office/drawing/2014/chart" uri="{C3380CC4-5D6E-409C-BE32-E72D297353CC}">
                <c16:uniqueId val="{00000003-3479-4D28-BD6F-CBA1B8A13957}"/>
              </c:ext>
            </c:extLst>
          </c:dPt>
          <c:dPt>
            <c:idx val="3"/>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3-8B6A-433E-8460-A4600A564389}"/>
              </c:ext>
            </c:extLst>
          </c:dPt>
          <c:dLbls>
            <c:dLbl>
              <c:idx val="0"/>
              <c:layout>
                <c:manualLayout>
                  <c:x val="-5.1854996118633125E-2"/>
                  <c:y val="0.1063832757672300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479-4D28-BD6F-CBA1B8A13957}"/>
                </c:ext>
              </c:extLst>
            </c:dLbl>
            <c:dLbl>
              <c:idx val="1"/>
              <c:layout>
                <c:manualLayout>
                  <c:x val="-5.3929195963378453E-2"/>
                  <c:y val="0.1347521493051580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479-4D28-BD6F-CBA1B8A13957}"/>
                </c:ext>
              </c:extLst>
            </c:dLbl>
            <c:dLbl>
              <c:idx val="2"/>
              <c:layout>
                <c:manualLayout>
                  <c:x val="-5.1949610241572505E-2"/>
                  <c:y val="0.10378902225208973"/>
                </c:manualLayout>
              </c:layout>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479-4D28-BD6F-CBA1B8A13957}"/>
                </c:ext>
              </c:extLst>
            </c:dLbl>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ML!$J$33:$J$36</c:f>
              <c:strCache>
                <c:ptCount val="4"/>
                <c:pt idx="0">
                  <c:v>2.017</c:v>
                </c:pt>
                <c:pt idx="1">
                  <c:v>2.018</c:v>
                </c:pt>
                <c:pt idx="2">
                  <c:v>2.019</c:v>
                </c:pt>
                <c:pt idx="3">
                  <c:v>Meta 2021</c:v>
                </c:pt>
              </c:strCache>
            </c:strRef>
          </c:cat>
          <c:val>
            <c:numRef>
              <c:f>Rp_ML!$K$33:$K$36</c:f>
              <c:numCache>
                <c:formatCode>0.00</c:formatCode>
                <c:ptCount val="4"/>
                <c:pt idx="0">
                  <c:v>34.181993697014704</c:v>
                </c:pt>
                <c:pt idx="1">
                  <c:v>37.057036658916189</c:v>
                </c:pt>
                <c:pt idx="2">
                  <c:v>36.020084134620525</c:v>
                </c:pt>
                <c:pt idx="3" formatCode="General">
                  <c:v>28.7</c:v>
                </c:pt>
              </c:numCache>
            </c:numRef>
          </c:val>
          <c:smooth val="0"/>
          <c:extLst>
            <c:ext xmlns:c16="http://schemas.microsoft.com/office/drawing/2014/chart" uri="{C3380CC4-5D6E-409C-BE32-E72D297353CC}">
              <c16:uniqueId val="{00000005-3479-4D28-BD6F-CBA1B8A13957}"/>
            </c:ext>
          </c:extLst>
        </c:ser>
        <c:dLbls>
          <c:showLegendKey val="0"/>
          <c:showVal val="0"/>
          <c:showCatName val="0"/>
          <c:showSerName val="0"/>
          <c:showPercent val="0"/>
          <c:showBubbleSize val="0"/>
        </c:dLbls>
        <c:marker val="1"/>
        <c:smooth val="0"/>
        <c:axId val="453545088"/>
        <c:axId val="453545648"/>
      </c:lineChart>
      <c:catAx>
        <c:axId val="45354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45648"/>
        <c:crosses val="autoZero"/>
        <c:auto val="1"/>
        <c:lblAlgn val="ctr"/>
        <c:lblOffset val="100"/>
        <c:noMultiLvlLbl val="0"/>
      </c:catAx>
      <c:valAx>
        <c:axId val="4535456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450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00769572297803E-2"/>
          <c:y val="6.8262202148080389E-2"/>
          <c:w val="0.90299228191839509"/>
          <c:h val="0.79826494972820772"/>
        </c:manualLayout>
      </c:layout>
      <c:lineChart>
        <c:grouping val="stacked"/>
        <c:varyColors val="0"/>
        <c:ser>
          <c:idx val="0"/>
          <c:order val="0"/>
          <c:tx>
            <c:strRef>
              <c:f>Rp_ML!$A$43</c:f>
              <c:strCache>
                <c:ptCount val="1"/>
                <c:pt idx="0">
                  <c:v>Meta.- </c:v>
                </c:pt>
              </c:strCache>
            </c:strRef>
          </c:tx>
          <c:spPr>
            <a:ln w="28575" cap="rnd" cmpd="sng">
              <a:solidFill>
                <a:schemeClr val="accent1"/>
              </a:solidFill>
              <a:prstDash val="solid"/>
              <a:round/>
            </a:ln>
            <a:effectLst/>
          </c:spPr>
          <c:marker>
            <c:symbol val="diamond"/>
            <c:size val="8"/>
            <c:spPr>
              <a:solidFill>
                <a:schemeClr val="accent1"/>
              </a:solidFill>
              <a:ln w="9525">
                <a:solidFill>
                  <a:schemeClr val="accent1"/>
                </a:solidFill>
                <a:prstDash val="solid"/>
              </a:ln>
              <a:effectLst/>
            </c:spPr>
          </c:marker>
          <c:dPt>
            <c:idx val="2"/>
            <c:marker>
              <c:symbol val="diamond"/>
              <c:size val="8"/>
              <c:spPr>
                <a:solidFill>
                  <a:schemeClr val="accent1"/>
                </a:solidFill>
                <a:ln w="9525">
                  <a:solidFill>
                    <a:schemeClr val="accent1"/>
                  </a:solidFill>
                  <a:prstDash val="solid"/>
                </a:ln>
                <a:effectLst/>
              </c:spPr>
            </c:marker>
            <c:bubble3D val="0"/>
            <c:spPr>
              <a:ln w="28575" cap="rnd" cmpd="sng">
                <a:solidFill>
                  <a:schemeClr val="accent1"/>
                </a:solidFill>
                <a:prstDash val="solid"/>
                <a:round/>
              </a:ln>
              <a:effectLst/>
            </c:spPr>
            <c:extLst>
              <c:ext xmlns:c16="http://schemas.microsoft.com/office/drawing/2014/chart" uri="{C3380CC4-5D6E-409C-BE32-E72D297353CC}">
                <c16:uniqueId val="{00000001-CEFC-4CBD-95B7-082BBC990A92}"/>
              </c:ext>
            </c:extLst>
          </c:dPt>
          <c:dPt>
            <c:idx val="3"/>
            <c:marker>
              <c:symbol val="diamond"/>
              <c:size val="8"/>
              <c:spPr>
                <a:solidFill>
                  <a:schemeClr val="accent1"/>
                </a:solidFill>
                <a:ln w="9525">
                  <a:solidFill>
                    <a:schemeClr val="accent1"/>
                  </a:solidFill>
                  <a:prstDash val="sysDot"/>
                </a:ln>
                <a:effectLst/>
              </c:spPr>
            </c:marker>
            <c:bubble3D val="0"/>
            <c:spPr>
              <a:ln w="28575" cap="rnd" cmpd="sng">
                <a:solidFill>
                  <a:schemeClr val="accent1"/>
                </a:solidFill>
                <a:prstDash val="sysDot"/>
                <a:round/>
              </a:ln>
              <a:effectLst/>
            </c:spPr>
            <c:extLst>
              <c:ext xmlns:c16="http://schemas.microsoft.com/office/drawing/2014/chart" uri="{C3380CC4-5D6E-409C-BE32-E72D297353CC}">
                <c16:uniqueId val="{00000003-8A22-418A-AED8-790DD462AA54}"/>
              </c:ext>
            </c:extLst>
          </c:dPt>
          <c:dLbls>
            <c:dLbl>
              <c:idx val="0"/>
              <c:layout>
                <c:manualLayout>
                  <c:x val="-4.3361693756208755E-2"/>
                  <c:y val="-9.2763881591409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EFC-4CBD-95B7-082BBC990A92}"/>
                </c:ext>
              </c:extLst>
            </c:dLbl>
            <c:dLbl>
              <c:idx val="1"/>
              <c:layout>
                <c:manualLayout>
                  <c:x val="-4.5426536316028221E-2"/>
                  <c:y val="-0.1175009166824519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EFC-4CBD-95B7-082BBC990A92}"/>
                </c:ext>
              </c:extLst>
            </c:dLbl>
            <c:dLbl>
              <c:idx val="2"/>
              <c:layout>
                <c:manualLayout>
                  <c:x val="-3.8859675074214901E-2"/>
                  <c:y val="0.11392521047009847"/>
                </c:manualLayout>
              </c:layout>
              <c:spPr>
                <a:noFill/>
                <a:ln>
                  <a:noFill/>
                </a:ln>
                <a:effectLst/>
              </c:spPr>
              <c:txPr>
                <a:bodyPr rot="0" spcFirstLastPara="1" vertOverflow="ellipsis" vert="horz" wrap="square" lIns="38100" tIns="19050" rIns="38100" bIns="19050" anchor="ctr" anchorCtr="0">
                  <a:spAutoFit/>
                </a:bodyPr>
                <a:lstStyle/>
                <a:p>
                  <a:pPr algn="ctr" rtl="0">
                    <a:defRPr lang="es-EC" sz="11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EFC-4CBD-95B7-082BBC990A92}"/>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A22-418A-AED8-790DD462AA54}"/>
                </c:ext>
              </c:extLst>
            </c:dLbl>
            <c:spPr>
              <a:noFill/>
              <a:ln>
                <a:noFill/>
              </a:ln>
              <a:effectLst/>
            </c:spPr>
            <c:txPr>
              <a:bodyPr rot="0" spcFirstLastPara="1" vertOverflow="ellipsis" vert="horz" wrap="square" lIns="38100" tIns="19050" rIns="38100" bIns="19050" anchor="ctr" anchorCtr="0">
                <a:spAutoFit/>
              </a:bodyPr>
              <a:lstStyle/>
              <a:p>
                <a:pPr algn="ctr" rtl="0">
                  <a:defRPr lang="es-EC" sz="1100" b="1"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ML!$J$46:$J$49</c:f>
              <c:strCache>
                <c:ptCount val="4"/>
                <c:pt idx="0">
                  <c:v>2.017</c:v>
                </c:pt>
                <c:pt idx="1">
                  <c:v>2.018</c:v>
                </c:pt>
                <c:pt idx="2">
                  <c:v>2.019</c:v>
                </c:pt>
                <c:pt idx="3">
                  <c:v>Meta 2021</c:v>
                </c:pt>
              </c:strCache>
            </c:strRef>
          </c:cat>
          <c:val>
            <c:numRef>
              <c:f>Rp_ML!$K$46:$K$49</c:f>
              <c:numCache>
                <c:formatCode>#,##0.00</c:formatCode>
                <c:ptCount val="4"/>
                <c:pt idx="0">
                  <c:v>39.521357000000002</c:v>
                </c:pt>
                <c:pt idx="1">
                  <c:v>37.651918999999999</c:v>
                </c:pt>
                <c:pt idx="2" formatCode="General">
                  <c:v>0</c:v>
                </c:pt>
                <c:pt idx="3" formatCode="General">
                  <c:v>51.2</c:v>
                </c:pt>
              </c:numCache>
            </c:numRef>
          </c:val>
          <c:smooth val="0"/>
          <c:extLst>
            <c:ext xmlns:c16="http://schemas.microsoft.com/office/drawing/2014/chart" uri="{C3380CC4-5D6E-409C-BE32-E72D297353CC}">
              <c16:uniqueId val="{00000004-CEFC-4CBD-95B7-082BBC990A92}"/>
            </c:ext>
          </c:extLst>
        </c:ser>
        <c:dLbls>
          <c:showLegendKey val="0"/>
          <c:showVal val="0"/>
          <c:showCatName val="0"/>
          <c:showSerName val="0"/>
          <c:showPercent val="0"/>
          <c:showBubbleSize val="0"/>
        </c:dLbls>
        <c:marker val="1"/>
        <c:smooth val="0"/>
        <c:axId val="453547888"/>
        <c:axId val="453548448"/>
      </c:lineChart>
      <c:catAx>
        <c:axId val="453547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48448"/>
        <c:crosses val="autoZero"/>
        <c:auto val="1"/>
        <c:lblAlgn val="ctr"/>
        <c:lblOffset val="100"/>
        <c:noMultiLvlLbl val="0"/>
      </c:catAx>
      <c:valAx>
        <c:axId val="4535484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478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cked"/>
        <c:varyColors val="0"/>
        <c:ser>
          <c:idx val="0"/>
          <c:order val="0"/>
          <c:tx>
            <c:strRef>
              <c:f>Rp_ML!$J$21</c:f>
              <c:strCache>
                <c:ptCount val="1"/>
                <c:pt idx="0">
                  <c:v>empleo adecuado 18 a 29 años</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2"/>
            <c:marker>
              <c:symbol val="diamond"/>
              <c:size val="8"/>
              <c:spPr>
                <a:solidFill>
                  <a:schemeClr val="accent1"/>
                </a:solidFill>
                <a:ln w="9525">
                  <a:solidFill>
                    <a:schemeClr val="accent1"/>
                  </a:solidFill>
                  <a:prstDash val="solid"/>
                </a:ln>
                <a:effectLst/>
              </c:spPr>
            </c:marker>
            <c:bubble3D val="0"/>
            <c:spPr>
              <a:ln w="28575" cap="rnd">
                <a:solidFill>
                  <a:schemeClr val="accent1"/>
                </a:solidFill>
                <a:prstDash val="solid"/>
                <a:round/>
              </a:ln>
              <a:effectLst/>
            </c:spPr>
            <c:extLst>
              <c:ext xmlns:c16="http://schemas.microsoft.com/office/drawing/2014/chart" uri="{C3380CC4-5D6E-409C-BE32-E72D297353CC}">
                <c16:uniqueId val="{00000001-3DF6-48E9-95E5-EE0323EEBF8E}"/>
              </c:ext>
            </c:extLst>
          </c:dPt>
          <c:dPt>
            <c:idx val="3"/>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3-49B6-4676-816F-824B373632A6}"/>
              </c:ext>
            </c:extLst>
          </c:dPt>
          <c:dLbls>
            <c:dLbl>
              <c:idx val="0"/>
              <c:layout>
                <c:manualLayout>
                  <c:x val="-5.1201491374463719E-2"/>
                  <c:y val="0.1178414529258726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DF6-48E9-95E5-EE0323EEBF8E}"/>
                </c:ext>
              </c:extLst>
            </c:dLbl>
            <c:dLbl>
              <c:idx val="1"/>
              <c:layout>
                <c:manualLayout>
                  <c:x val="-5.3761565943186908E-2"/>
                  <c:y val="0.1450356343703047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DF6-48E9-95E5-EE0323EEBF8E}"/>
                </c:ext>
              </c:extLst>
            </c:dLbl>
            <c:dLbl>
              <c:idx val="2"/>
              <c:layout>
                <c:manualLayout>
                  <c:x val="-4.0961193099570976E-2"/>
                  <c:y val="0.1178414529258727"/>
                </c:manualLayout>
              </c:layout>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DF6-48E9-95E5-EE0323EEBF8E}"/>
                </c:ext>
              </c:extLst>
            </c:dLbl>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ML!$J$22:$J$25</c:f>
              <c:strCache>
                <c:ptCount val="4"/>
                <c:pt idx="0">
                  <c:v>2.017</c:v>
                </c:pt>
                <c:pt idx="1">
                  <c:v>2.018</c:v>
                </c:pt>
                <c:pt idx="2">
                  <c:v>2.019</c:v>
                </c:pt>
                <c:pt idx="3">
                  <c:v>Meta 2021</c:v>
                </c:pt>
              </c:strCache>
            </c:strRef>
          </c:cat>
          <c:val>
            <c:numRef>
              <c:f>Rp_ML!$K$22:$K$25</c:f>
              <c:numCache>
                <c:formatCode>0.00</c:formatCode>
                <c:ptCount val="4"/>
                <c:pt idx="0">
                  <c:v>40.102331999999997</c:v>
                </c:pt>
                <c:pt idx="1">
                  <c:v>38.923735999999998</c:v>
                </c:pt>
                <c:pt idx="2">
                  <c:v>37.946580479698646</c:v>
                </c:pt>
                <c:pt idx="3" formatCode="General">
                  <c:v>47.9</c:v>
                </c:pt>
              </c:numCache>
            </c:numRef>
          </c:val>
          <c:smooth val="0"/>
          <c:extLst>
            <c:ext xmlns:c16="http://schemas.microsoft.com/office/drawing/2014/chart" uri="{C3380CC4-5D6E-409C-BE32-E72D297353CC}">
              <c16:uniqueId val="{00000004-3DF6-48E9-95E5-EE0323EEBF8E}"/>
            </c:ext>
          </c:extLst>
        </c:ser>
        <c:dLbls>
          <c:showLegendKey val="0"/>
          <c:showVal val="0"/>
          <c:showCatName val="0"/>
          <c:showSerName val="0"/>
          <c:showPercent val="0"/>
          <c:showBubbleSize val="0"/>
        </c:dLbls>
        <c:marker val="1"/>
        <c:smooth val="0"/>
        <c:axId val="453550688"/>
        <c:axId val="453551248"/>
      </c:lineChart>
      <c:catAx>
        <c:axId val="453550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51248"/>
        <c:crosses val="autoZero"/>
        <c:auto val="1"/>
        <c:lblAlgn val="ctr"/>
        <c:lblOffset val="100"/>
        <c:noMultiLvlLbl val="0"/>
      </c:catAx>
      <c:valAx>
        <c:axId val="4535512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35506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Pb!$K$2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21:$J$25</c:f>
              <c:strCache>
                <c:ptCount val="5"/>
                <c:pt idx="0">
                  <c:v>Nacional</c:v>
                </c:pt>
                <c:pt idx="1">
                  <c:v>Urbano</c:v>
                </c:pt>
                <c:pt idx="2">
                  <c:v>Rural</c:v>
                </c:pt>
                <c:pt idx="3">
                  <c:v>Hombres </c:v>
                </c:pt>
                <c:pt idx="4">
                  <c:v>Mujeres</c:v>
                </c:pt>
              </c:strCache>
            </c:strRef>
          </c:cat>
          <c:val>
            <c:numRef>
              <c:f>Rp_Pb!$K$21:$K$25</c:f>
              <c:numCache>
                <c:formatCode>#,##0.00</c:formatCode>
                <c:ptCount val="5"/>
                <c:pt idx="0">
                  <c:v>23.091999000000001</c:v>
                </c:pt>
                <c:pt idx="1">
                  <c:v>14.641888</c:v>
                </c:pt>
                <c:pt idx="2">
                  <c:v>40.976993</c:v>
                </c:pt>
                <c:pt idx="3">
                  <c:v>22.662931</c:v>
                </c:pt>
                <c:pt idx="4">
                  <c:v>23.510245999999999</c:v>
                </c:pt>
              </c:numCache>
            </c:numRef>
          </c:val>
          <c:extLst>
            <c:ext xmlns:c16="http://schemas.microsoft.com/office/drawing/2014/chart" uri="{C3380CC4-5D6E-409C-BE32-E72D297353CC}">
              <c16:uniqueId val="{00000000-5A06-48AD-AA46-FCD3EDDD49E0}"/>
            </c:ext>
          </c:extLst>
        </c:ser>
        <c:ser>
          <c:idx val="1"/>
          <c:order val="1"/>
          <c:tx>
            <c:strRef>
              <c:f>Rp_Pb!$L$2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21:$J$25</c:f>
              <c:strCache>
                <c:ptCount val="5"/>
                <c:pt idx="0">
                  <c:v>Nacional</c:v>
                </c:pt>
                <c:pt idx="1">
                  <c:v>Urbano</c:v>
                </c:pt>
                <c:pt idx="2">
                  <c:v>Rural</c:v>
                </c:pt>
                <c:pt idx="3">
                  <c:v>Hombres </c:v>
                </c:pt>
                <c:pt idx="4">
                  <c:v>Mujeres</c:v>
                </c:pt>
              </c:strCache>
            </c:strRef>
          </c:cat>
          <c:val>
            <c:numRef>
              <c:f>Rp_Pb!$L$21:$L$25</c:f>
              <c:numCache>
                <c:formatCode>#,##0.00</c:formatCode>
                <c:ptCount val="5"/>
                <c:pt idx="0">
                  <c:v>24.504228000000001</c:v>
                </c:pt>
                <c:pt idx="1">
                  <c:v>15.855371</c:v>
                </c:pt>
                <c:pt idx="2">
                  <c:v>42.958652000000001</c:v>
                </c:pt>
                <c:pt idx="3">
                  <c:v>24.029046000000001</c:v>
                </c:pt>
                <c:pt idx="4">
                  <c:v>24.969508999999999</c:v>
                </c:pt>
              </c:numCache>
            </c:numRef>
          </c:val>
          <c:extLst>
            <c:ext xmlns:c16="http://schemas.microsoft.com/office/drawing/2014/chart" uri="{C3380CC4-5D6E-409C-BE32-E72D297353CC}">
              <c16:uniqueId val="{00000001-5A06-48AD-AA46-FCD3EDDD49E0}"/>
            </c:ext>
          </c:extLst>
        </c:ser>
        <c:ser>
          <c:idx val="2"/>
          <c:order val="2"/>
          <c:tx>
            <c:strRef>
              <c:f>Rp_Pb!$M$20</c:f>
              <c:strCache>
                <c:ptCount val="1"/>
                <c:pt idx="0">
                  <c:v>2.019</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21:$J$25</c:f>
              <c:strCache>
                <c:ptCount val="5"/>
                <c:pt idx="0">
                  <c:v>Nacional</c:v>
                </c:pt>
                <c:pt idx="1">
                  <c:v>Urbano</c:v>
                </c:pt>
                <c:pt idx="2">
                  <c:v>Rural</c:v>
                </c:pt>
                <c:pt idx="3">
                  <c:v>Hombres </c:v>
                </c:pt>
                <c:pt idx="4">
                  <c:v>Mujeres</c:v>
                </c:pt>
              </c:strCache>
            </c:strRef>
          </c:cat>
          <c:val>
            <c:numRef>
              <c:f>Rp_Pb!$M$21:$M$25</c:f>
              <c:numCache>
                <c:formatCode>#,##0.00</c:formatCode>
                <c:ptCount val="5"/>
                <c:pt idx="0">
                  <c:v>25.475784291044139</c:v>
                </c:pt>
                <c:pt idx="1">
                  <c:v>16.842721233427156</c:v>
                </c:pt>
                <c:pt idx="2">
                  <c:v>43.830532798990376</c:v>
                </c:pt>
                <c:pt idx="3">
                  <c:v>25.312505189375145</c:v>
                </c:pt>
                <c:pt idx="4">
                  <c:v>25.63223214943703</c:v>
                </c:pt>
              </c:numCache>
            </c:numRef>
          </c:val>
          <c:extLst>
            <c:ext xmlns:c16="http://schemas.microsoft.com/office/drawing/2014/chart" uri="{C3380CC4-5D6E-409C-BE32-E72D297353CC}">
              <c16:uniqueId val="{00000000-BD0B-4D57-AE0F-DFF9F1F02024}"/>
            </c:ext>
          </c:extLst>
        </c:ser>
        <c:dLbls>
          <c:dLblPos val="outEnd"/>
          <c:showLegendKey val="0"/>
          <c:showVal val="1"/>
          <c:showCatName val="0"/>
          <c:showSerName val="0"/>
          <c:showPercent val="0"/>
          <c:showBubbleSize val="0"/>
        </c:dLbls>
        <c:gapWidth val="100"/>
        <c:overlap val="-24"/>
        <c:axId val="453554608"/>
        <c:axId val="453555168"/>
      </c:barChart>
      <c:catAx>
        <c:axId val="45355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55168"/>
        <c:crosses val="autoZero"/>
        <c:auto val="1"/>
        <c:lblAlgn val="ctr"/>
        <c:lblOffset val="100"/>
        <c:noMultiLvlLbl val="0"/>
      </c:catAx>
      <c:valAx>
        <c:axId val="4535551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3554608"/>
        <c:crosses val="autoZero"/>
        <c:crossBetween val="between"/>
      </c:valAx>
      <c:spPr>
        <a:noFill/>
        <a:ln>
          <a:noFill/>
        </a:ln>
        <a:effectLst/>
      </c:spPr>
    </c:plotArea>
    <c:legend>
      <c:legendPos val="b"/>
      <c:layout>
        <c:manualLayout>
          <c:xMode val="edge"/>
          <c:yMode val="edge"/>
          <c:x val="0.44125403529552654"/>
          <c:y val="0.89044459924869301"/>
          <c:w val="0.18253256484486602"/>
          <c:h val="8.249311239559681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Pb!$K$2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26:$J$30</c:f>
              <c:strCache>
                <c:ptCount val="5"/>
                <c:pt idx="0">
                  <c:v>Indígena</c:v>
                </c:pt>
                <c:pt idx="1">
                  <c:v>Blanco</c:v>
                </c:pt>
                <c:pt idx="2">
                  <c:v>Mestizo</c:v>
                </c:pt>
                <c:pt idx="3">
                  <c:v>Afroecuatoriano</c:v>
                </c:pt>
                <c:pt idx="4">
                  <c:v>Montuvio</c:v>
                </c:pt>
              </c:strCache>
            </c:strRef>
          </c:cat>
          <c:val>
            <c:numRef>
              <c:f>Rp_Pb!$K$26:$K$30</c:f>
              <c:numCache>
                <c:formatCode>#,##0.00</c:formatCode>
                <c:ptCount val="5"/>
                <c:pt idx="0">
                  <c:v>56.129178000000003</c:v>
                </c:pt>
                <c:pt idx="1">
                  <c:v>15.418839</c:v>
                </c:pt>
                <c:pt idx="2">
                  <c:v>19.062892000000002</c:v>
                </c:pt>
                <c:pt idx="3">
                  <c:v>26.004729000000001</c:v>
                </c:pt>
                <c:pt idx="4">
                  <c:v>27.052955000000001</c:v>
                </c:pt>
              </c:numCache>
            </c:numRef>
          </c:val>
          <c:extLst>
            <c:ext xmlns:c16="http://schemas.microsoft.com/office/drawing/2014/chart" uri="{C3380CC4-5D6E-409C-BE32-E72D297353CC}">
              <c16:uniqueId val="{00000000-9724-4568-88C3-04A40C352267}"/>
            </c:ext>
          </c:extLst>
        </c:ser>
        <c:ser>
          <c:idx val="1"/>
          <c:order val="1"/>
          <c:tx>
            <c:strRef>
              <c:f>Rp_Pb!$L$2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26:$J$30</c:f>
              <c:strCache>
                <c:ptCount val="5"/>
                <c:pt idx="0">
                  <c:v>Indígena</c:v>
                </c:pt>
                <c:pt idx="1">
                  <c:v>Blanco</c:v>
                </c:pt>
                <c:pt idx="2">
                  <c:v>Mestizo</c:v>
                </c:pt>
                <c:pt idx="3">
                  <c:v>Afroecuatoriano</c:v>
                </c:pt>
                <c:pt idx="4">
                  <c:v>Montuvio</c:v>
                </c:pt>
              </c:strCache>
            </c:strRef>
          </c:cat>
          <c:val>
            <c:numRef>
              <c:f>Rp_Pb!$L$26:$L$30</c:f>
              <c:numCache>
                <c:formatCode>#,##0.00</c:formatCode>
                <c:ptCount val="5"/>
                <c:pt idx="0">
                  <c:v>55.370868000000002</c:v>
                </c:pt>
                <c:pt idx="1">
                  <c:v>12.576810999999999</c:v>
                </c:pt>
                <c:pt idx="2">
                  <c:v>19.466588999999999</c:v>
                </c:pt>
                <c:pt idx="3">
                  <c:v>33.474065000000003</c:v>
                </c:pt>
                <c:pt idx="4">
                  <c:v>37.410322000000001</c:v>
                </c:pt>
              </c:numCache>
            </c:numRef>
          </c:val>
          <c:extLst>
            <c:ext xmlns:c16="http://schemas.microsoft.com/office/drawing/2014/chart" uri="{C3380CC4-5D6E-409C-BE32-E72D297353CC}">
              <c16:uniqueId val="{00000001-9724-4568-88C3-04A40C352267}"/>
            </c:ext>
          </c:extLst>
        </c:ser>
        <c:ser>
          <c:idx val="2"/>
          <c:order val="2"/>
          <c:tx>
            <c:strRef>
              <c:f>Rp_Pb!$M$20</c:f>
              <c:strCache>
                <c:ptCount val="1"/>
                <c:pt idx="0">
                  <c:v>2.019</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26:$J$30</c:f>
              <c:strCache>
                <c:ptCount val="5"/>
                <c:pt idx="0">
                  <c:v>Indígena</c:v>
                </c:pt>
                <c:pt idx="1">
                  <c:v>Blanco</c:v>
                </c:pt>
                <c:pt idx="2">
                  <c:v>Mestizo</c:v>
                </c:pt>
                <c:pt idx="3">
                  <c:v>Afroecuatoriano</c:v>
                </c:pt>
                <c:pt idx="4">
                  <c:v>Montuvio</c:v>
                </c:pt>
              </c:strCache>
            </c:strRef>
          </c:cat>
          <c:val>
            <c:numRef>
              <c:f>Rp_Pb!$M$26:$M$30</c:f>
              <c:numCache>
                <c:formatCode>#,##0.00</c:formatCode>
                <c:ptCount val="5"/>
                <c:pt idx="0">
                  <c:v>51.47342396104078</c:v>
                </c:pt>
                <c:pt idx="1">
                  <c:v>19.386414078513877</c:v>
                </c:pt>
                <c:pt idx="2">
                  <c:v>20.274402969426049</c:v>
                </c:pt>
                <c:pt idx="3">
                  <c:v>34.868181559905885</c:v>
                </c:pt>
                <c:pt idx="4">
                  <c:v>43.475670140625056</c:v>
                </c:pt>
              </c:numCache>
            </c:numRef>
          </c:val>
          <c:extLst>
            <c:ext xmlns:c16="http://schemas.microsoft.com/office/drawing/2014/chart" uri="{C3380CC4-5D6E-409C-BE32-E72D297353CC}">
              <c16:uniqueId val="{00000000-9745-484D-ABA2-4FAC28BF0370}"/>
            </c:ext>
          </c:extLst>
        </c:ser>
        <c:dLbls>
          <c:dLblPos val="outEnd"/>
          <c:showLegendKey val="0"/>
          <c:showVal val="1"/>
          <c:showCatName val="0"/>
          <c:showSerName val="0"/>
          <c:showPercent val="0"/>
          <c:showBubbleSize val="0"/>
        </c:dLbls>
        <c:gapWidth val="100"/>
        <c:overlap val="-24"/>
        <c:axId val="455280032"/>
        <c:axId val="455280592"/>
      </c:barChart>
      <c:catAx>
        <c:axId val="455280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80592"/>
        <c:crosses val="autoZero"/>
        <c:auto val="1"/>
        <c:lblAlgn val="ctr"/>
        <c:lblOffset val="100"/>
        <c:noMultiLvlLbl val="0"/>
      </c:catAx>
      <c:valAx>
        <c:axId val="45528059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80032"/>
        <c:crosses val="autoZero"/>
        <c:crossBetween val="between"/>
      </c:valAx>
      <c:spPr>
        <a:noFill/>
        <a:ln>
          <a:noFill/>
        </a:ln>
        <a:effectLst/>
      </c:spPr>
    </c:plotArea>
    <c:legend>
      <c:legendPos val="b"/>
      <c:layout>
        <c:manualLayout>
          <c:xMode val="edge"/>
          <c:yMode val="edge"/>
          <c:x val="0.44125403529552654"/>
          <c:y val="0.89044459924869301"/>
          <c:w val="0.18253256484486602"/>
          <c:h val="0.1094316985934197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Pb!$K$2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31:$J$35</c:f>
              <c:strCache>
                <c:ptCount val="5"/>
                <c:pt idx="0">
                  <c:v>15 a 17 años</c:v>
                </c:pt>
                <c:pt idx="1">
                  <c:v>18 a 29 años</c:v>
                </c:pt>
                <c:pt idx="2">
                  <c:v>30 a 45 años</c:v>
                </c:pt>
                <c:pt idx="3">
                  <c:v>46 a 64 años</c:v>
                </c:pt>
                <c:pt idx="4">
                  <c:v>mayores 65 años</c:v>
                </c:pt>
              </c:strCache>
            </c:strRef>
          </c:cat>
          <c:val>
            <c:numRef>
              <c:f>Rp_Pb!$K$31:$K$35</c:f>
              <c:numCache>
                <c:formatCode>#,##0.00</c:formatCode>
                <c:ptCount val="5"/>
                <c:pt idx="0">
                  <c:v>26.137992000000001</c:v>
                </c:pt>
                <c:pt idx="1">
                  <c:v>19.167598000000002</c:v>
                </c:pt>
                <c:pt idx="2">
                  <c:v>20.544632</c:v>
                </c:pt>
                <c:pt idx="3">
                  <c:v>15.610075999999999</c:v>
                </c:pt>
                <c:pt idx="4">
                  <c:v>18.532150999999999</c:v>
                </c:pt>
              </c:numCache>
            </c:numRef>
          </c:val>
          <c:extLst>
            <c:ext xmlns:c16="http://schemas.microsoft.com/office/drawing/2014/chart" uri="{C3380CC4-5D6E-409C-BE32-E72D297353CC}">
              <c16:uniqueId val="{00000000-E468-4BC8-8515-B888A2C26981}"/>
            </c:ext>
          </c:extLst>
        </c:ser>
        <c:ser>
          <c:idx val="1"/>
          <c:order val="1"/>
          <c:tx>
            <c:strRef>
              <c:f>Rp_Pb!$L$2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31:$J$35</c:f>
              <c:strCache>
                <c:ptCount val="5"/>
                <c:pt idx="0">
                  <c:v>15 a 17 años</c:v>
                </c:pt>
                <c:pt idx="1">
                  <c:v>18 a 29 años</c:v>
                </c:pt>
                <c:pt idx="2">
                  <c:v>30 a 45 años</c:v>
                </c:pt>
                <c:pt idx="3">
                  <c:v>46 a 64 años</c:v>
                </c:pt>
                <c:pt idx="4">
                  <c:v>mayores 65 años</c:v>
                </c:pt>
              </c:strCache>
            </c:strRef>
          </c:cat>
          <c:val>
            <c:numRef>
              <c:f>Rp_Pb!$L$31:$L$35</c:f>
              <c:numCache>
                <c:formatCode>#,##0.00</c:formatCode>
                <c:ptCount val="5"/>
                <c:pt idx="0">
                  <c:v>31.911109</c:v>
                </c:pt>
                <c:pt idx="1">
                  <c:v>18.909673000000002</c:v>
                </c:pt>
                <c:pt idx="2">
                  <c:v>22.261289000000001</c:v>
                </c:pt>
                <c:pt idx="3">
                  <c:v>17.269348999999998</c:v>
                </c:pt>
                <c:pt idx="4">
                  <c:v>20.603629000000002</c:v>
                </c:pt>
              </c:numCache>
            </c:numRef>
          </c:val>
          <c:extLst>
            <c:ext xmlns:c16="http://schemas.microsoft.com/office/drawing/2014/chart" uri="{C3380CC4-5D6E-409C-BE32-E72D297353CC}">
              <c16:uniqueId val="{00000001-E468-4BC8-8515-B888A2C26981}"/>
            </c:ext>
          </c:extLst>
        </c:ser>
        <c:ser>
          <c:idx val="2"/>
          <c:order val="2"/>
          <c:tx>
            <c:strRef>
              <c:f>Rp_Pb!$M$20</c:f>
              <c:strCache>
                <c:ptCount val="1"/>
                <c:pt idx="0">
                  <c:v>2.019</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31:$J$35</c:f>
              <c:strCache>
                <c:ptCount val="5"/>
                <c:pt idx="0">
                  <c:v>15 a 17 años</c:v>
                </c:pt>
                <c:pt idx="1">
                  <c:v>18 a 29 años</c:v>
                </c:pt>
                <c:pt idx="2">
                  <c:v>30 a 45 años</c:v>
                </c:pt>
                <c:pt idx="3">
                  <c:v>46 a 64 años</c:v>
                </c:pt>
                <c:pt idx="4">
                  <c:v>mayores 65 años</c:v>
                </c:pt>
              </c:strCache>
            </c:strRef>
          </c:cat>
          <c:val>
            <c:numRef>
              <c:f>Rp_Pb!$M$31:$M$35</c:f>
              <c:numCache>
                <c:formatCode>#,##0.00</c:formatCode>
                <c:ptCount val="5"/>
                <c:pt idx="0">
                  <c:v>32.328126433787588</c:v>
                </c:pt>
                <c:pt idx="1">
                  <c:v>20.17052830140652</c:v>
                </c:pt>
                <c:pt idx="2">
                  <c:v>23.81563999077893</c:v>
                </c:pt>
                <c:pt idx="3">
                  <c:v>17.8455135821746</c:v>
                </c:pt>
                <c:pt idx="4">
                  <c:v>19.366998756236509</c:v>
                </c:pt>
              </c:numCache>
            </c:numRef>
          </c:val>
          <c:extLst>
            <c:ext xmlns:c16="http://schemas.microsoft.com/office/drawing/2014/chart" uri="{C3380CC4-5D6E-409C-BE32-E72D297353CC}">
              <c16:uniqueId val="{00000000-1B97-4B82-A1DE-E706E10A9718}"/>
            </c:ext>
          </c:extLst>
        </c:ser>
        <c:dLbls>
          <c:dLblPos val="outEnd"/>
          <c:showLegendKey val="0"/>
          <c:showVal val="1"/>
          <c:showCatName val="0"/>
          <c:showSerName val="0"/>
          <c:showPercent val="0"/>
          <c:showBubbleSize val="0"/>
        </c:dLbls>
        <c:gapWidth val="100"/>
        <c:overlap val="-24"/>
        <c:axId val="455284512"/>
        <c:axId val="455285072"/>
      </c:barChart>
      <c:catAx>
        <c:axId val="45528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85072"/>
        <c:crosses val="autoZero"/>
        <c:auto val="1"/>
        <c:lblAlgn val="ctr"/>
        <c:lblOffset val="100"/>
        <c:noMultiLvlLbl val="0"/>
      </c:catAx>
      <c:valAx>
        <c:axId val="45528507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84512"/>
        <c:crosses val="autoZero"/>
        <c:crossBetween val="between"/>
      </c:valAx>
      <c:spPr>
        <a:noFill/>
        <a:ln>
          <a:noFill/>
        </a:ln>
        <a:effectLst/>
      </c:spPr>
    </c:plotArea>
    <c:legend>
      <c:legendPos val="b"/>
      <c:layout>
        <c:manualLayout>
          <c:xMode val="edge"/>
          <c:yMode val="edge"/>
          <c:x val="0.44125403529552654"/>
          <c:y val="0.89044459924869301"/>
          <c:w val="0.18253256484486602"/>
          <c:h val="0.1044040505178933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Empleo y S.Social'!$J$28:$K$28</c:f>
              <c:strCache>
                <c:ptCount val="2"/>
                <c:pt idx="0">
                  <c:v>Nacional </c:v>
                </c:pt>
              </c:strCache>
            </c:strRef>
          </c:tx>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7B3C-487D-A711-7BC899430D32}"/>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7B3C-487D-A711-7BC899430D32}"/>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7B3C-487D-A711-7BC899430D32}"/>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s-ES"/>
              </a:p>
            </c:txPr>
            <c:showLegendKey val="0"/>
            <c:showVal val="0"/>
            <c:showCatName val="0"/>
            <c:showSerName val="0"/>
            <c:showPercent val="1"/>
            <c:showBubbleSize val="0"/>
            <c:showLeaderLines val="1"/>
            <c:leaderLines>
              <c:spPr>
                <a:ln w="9525">
                  <a:solidFill>
                    <a:schemeClr val="tx1">
                      <a:lumMod val="35000"/>
                      <a:lumOff val="65000"/>
                    </a:schemeClr>
                  </a:solidFill>
                </a:ln>
                <a:effectLst/>
              </c:spPr>
            </c:leaderLines>
            <c:extLst>
              <c:ext xmlns:c15="http://schemas.microsoft.com/office/drawing/2012/chart" uri="{CE6537A1-D6FC-4f65-9D91-7224C49458BB}"/>
            </c:extLst>
          </c:dLbls>
          <c:cat>
            <c:strRef>
              <c:f>'Empleo y S.Social'!$L$27:$N$27</c:f>
              <c:strCache>
                <c:ptCount val="3"/>
                <c:pt idx="0">
                  <c:v>Afiliados al IESS seguro general</c:v>
                </c:pt>
                <c:pt idx="1">
                  <c:v>Afiliados a otros seguros</c:v>
                </c:pt>
                <c:pt idx="2">
                  <c:v>Sin afiliación </c:v>
                </c:pt>
              </c:strCache>
            </c:strRef>
          </c:cat>
          <c:val>
            <c:numRef>
              <c:f>'Empleo y S.Social'!$L$28:$N$28</c:f>
              <c:numCache>
                <c:formatCode>0.00%</c:formatCode>
                <c:ptCount val="3"/>
                <c:pt idx="0">
                  <c:v>0.2919339879739935</c:v>
                </c:pt>
                <c:pt idx="1">
                  <c:v>0.1067670164837641</c:v>
                </c:pt>
                <c:pt idx="2">
                  <c:v>0.60129899554225308</c:v>
                </c:pt>
              </c:numCache>
            </c:numRef>
          </c:val>
          <c:extLst>
            <c:ext xmlns:c16="http://schemas.microsoft.com/office/drawing/2014/chart" uri="{C3380CC4-5D6E-409C-BE32-E72D297353CC}">
              <c16:uniqueId val="{00000006-7B3C-487D-A711-7BC899430D32}"/>
            </c:ext>
          </c:extLst>
        </c:ser>
        <c:dLbls>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0.67417148385152759"/>
          <c:y val="0.31654928550597844"/>
          <c:w val="0.31498182600991909"/>
          <c:h val="0.5796392399719743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cked"/>
        <c:varyColors val="0"/>
        <c:ser>
          <c:idx val="0"/>
          <c:order val="0"/>
          <c:tx>
            <c:strRef>
              <c:f>Rp_ML!$J$12</c:f>
              <c:strCache>
                <c:ptCount val="1"/>
                <c:pt idx="0">
                  <c:v>Desempleo 18 a 29 años</c:v>
                </c:pt>
              </c:strCache>
            </c:strRef>
          </c:tx>
          <c:spPr>
            <a:ln w="28575" cap="rnd">
              <a:solidFill>
                <a:srgbClr val="407221"/>
              </a:solidFill>
              <a:round/>
            </a:ln>
            <a:effectLst/>
          </c:spPr>
          <c:marker>
            <c:symbol val="diamond"/>
            <c:size val="8"/>
            <c:spPr>
              <a:solidFill>
                <a:schemeClr val="accent6">
                  <a:lumMod val="50000"/>
                </a:schemeClr>
              </a:solidFill>
              <a:ln w="9525">
                <a:solidFill>
                  <a:schemeClr val="accent6">
                    <a:lumMod val="50000"/>
                  </a:schemeClr>
                </a:solidFill>
                <a:prstDash val="sysDot"/>
              </a:ln>
              <a:effectLst/>
            </c:spPr>
          </c:marker>
          <c:dPt>
            <c:idx val="2"/>
            <c:marker>
              <c:symbol val="diamond"/>
              <c:size val="8"/>
              <c:spPr>
                <a:solidFill>
                  <a:schemeClr val="accent6">
                    <a:lumMod val="50000"/>
                  </a:schemeClr>
                </a:solidFill>
                <a:ln w="9525">
                  <a:solidFill>
                    <a:schemeClr val="accent6">
                      <a:lumMod val="50000"/>
                    </a:schemeClr>
                  </a:solidFill>
                  <a:prstDash val="sysDot"/>
                </a:ln>
                <a:effectLst/>
              </c:spPr>
            </c:marker>
            <c:bubble3D val="0"/>
            <c:spPr>
              <a:ln w="28575" cap="rnd">
                <a:solidFill>
                  <a:srgbClr val="407221"/>
                </a:solidFill>
                <a:prstDash val="sysDot"/>
                <a:round/>
              </a:ln>
              <a:effectLst/>
            </c:spPr>
            <c:extLst>
              <c:ext xmlns:c16="http://schemas.microsoft.com/office/drawing/2014/chart" uri="{C3380CC4-5D6E-409C-BE32-E72D297353CC}">
                <c16:uniqueId val="{00000001-43AC-4949-ACD2-77607A98280D}"/>
              </c:ext>
            </c:extLst>
          </c:dPt>
          <c:dLbls>
            <c:dLbl>
              <c:idx val="0"/>
              <c:layout>
                <c:manualLayout>
                  <c:x val="-4.3558196739651826E-2"/>
                  <c:y val="7.60235668452521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AC-4949-ACD2-77607A98280D}"/>
                </c:ext>
              </c:extLst>
            </c:dLbl>
            <c:dLbl>
              <c:idx val="1"/>
              <c:layout>
                <c:manualLayout>
                  <c:x val="-4.6604242507195928E-2"/>
                  <c:y val="0.11754524333796082"/>
                </c:manualLayout>
              </c:layout>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AC-4949-ACD2-77607A98280D}"/>
                </c:ext>
              </c:extLst>
            </c:dLbl>
            <c:dLbl>
              <c:idx val="2"/>
              <c:layout>
                <c:manualLayout>
                  <c:x val="3.1398205891679013E-3"/>
                  <c:y val="-2.9199841545714624E-3"/>
                </c:manualLayout>
              </c:layout>
              <c:spPr>
                <a:noFill/>
                <a:ln>
                  <a:noFill/>
                </a:ln>
                <a:effectLst/>
              </c:spPr>
              <c:txPr>
                <a:bodyPr rot="0" spcFirstLastPara="1" vertOverflow="ellipsis" vert="horz" wrap="square" lIns="38100" tIns="19050" rIns="38100" bIns="19050" anchor="ctr" anchorCtr="0">
                  <a:spAutoFit/>
                </a:bodyPr>
                <a:lstStyle/>
                <a:p>
                  <a:pPr algn="ctr">
                    <a:defRPr lang="es-EC" sz="1200" b="1" i="0" u="none" strike="noStrike" kern="1200" baseline="0">
                      <a:solidFill>
                        <a:schemeClr val="accent6">
                          <a:lumMod val="7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AC-4949-ACD2-77607A98280D}"/>
                </c:ext>
              </c:extLst>
            </c:dLbl>
            <c:spPr>
              <a:noFill/>
              <a:ln>
                <a:noFill/>
              </a:ln>
              <a:effectLst/>
            </c:spPr>
            <c:txPr>
              <a:bodyPr rot="0" spcFirstLastPara="1" vertOverflow="ellipsis" vert="horz" wrap="square" lIns="38100" tIns="19050" rIns="38100" bIns="19050" anchor="ctr" anchorCtr="0">
                <a:spAutoFit/>
              </a:bodyPr>
              <a:lstStyle/>
              <a:p>
                <a:pPr algn="ctr">
                  <a:defRPr lang="es-EC" sz="1100" b="1" i="0" u="none" strike="noStrike" kern="1200" baseline="0">
                    <a:solidFill>
                      <a:schemeClr val="accent6">
                        <a:lumMod val="7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p_ML!$J$13:$J$15</c:f>
              <c:numCache>
                <c:formatCode>#,##0</c:formatCode>
                <c:ptCount val="3"/>
                <c:pt idx="0">
                  <c:v>2017</c:v>
                </c:pt>
                <c:pt idx="1">
                  <c:v>2018</c:v>
                </c:pt>
                <c:pt idx="2">
                  <c:v>2019</c:v>
                </c:pt>
              </c:numCache>
            </c:numRef>
          </c:cat>
          <c:val>
            <c:numRef>
              <c:f>Rp_ML!$K$13:$K$15</c:f>
              <c:numCache>
                <c:formatCode>#,##0.00</c:formatCode>
                <c:ptCount val="3"/>
                <c:pt idx="0">
                  <c:v>9.2562128000000001</c:v>
                </c:pt>
                <c:pt idx="1">
                  <c:v>8.8835996000000002</c:v>
                </c:pt>
                <c:pt idx="2">
                  <c:v>9.4903955600485546</c:v>
                </c:pt>
              </c:numCache>
            </c:numRef>
          </c:val>
          <c:smooth val="0"/>
          <c:extLst>
            <c:ext xmlns:c16="http://schemas.microsoft.com/office/drawing/2014/chart" uri="{C3380CC4-5D6E-409C-BE32-E72D297353CC}">
              <c16:uniqueId val="{00000004-43AC-4949-ACD2-77607A98280D}"/>
            </c:ext>
          </c:extLst>
        </c:ser>
        <c:dLbls>
          <c:showLegendKey val="0"/>
          <c:showVal val="0"/>
          <c:showCatName val="0"/>
          <c:showSerName val="0"/>
          <c:showPercent val="0"/>
          <c:showBubbleSize val="0"/>
        </c:dLbls>
        <c:marker val="1"/>
        <c:smooth val="0"/>
        <c:axId val="455287872"/>
        <c:axId val="455288432"/>
      </c:lineChart>
      <c:catAx>
        <c:axId val="4552878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5288432"/>
        <c:crosses val="autoZero"/>
        <c:auto val="1"/>
        <c:lblAlgn val="ctr"/>
        <c:lblOffset val="100"/>
        <c:noMultiLvlLbl val="0"/>
      </c:catAx>
      <c:valAx>
        <c:axId val="45528843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55287872"/>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Pb!$K$2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54:$J$58</c:f>
              <c:strCache>
                <c:ptCount val="5"/>
                <c:pt idx="0">
                  <c:v>Nacional</c:v>
                </c:pt>
                <c:pt idx="1">
                  <c:v>Urbano</c:v>
                </c:pt>
                <c:pt idx="2">
                  <c:v>Rural</c:v>
                </c:pt>
                <c:pt idx="3">
                  <c:v>Hombres </c:v>
                </c:pt>
                <c:pt idx="4">
                  <c:v>Mujeres</c:v>
                </c:pt>
              </c:strCache>
            </c:strRef>
          </c:cat>
          <c:val>
            <c:numRef>
              <c:f>Rp_Pb!$K$54:$K$58</c:f>
              <c:numCache>
                <c:formatCode>#,##0.00</c:formatCode>
                <c:ptCount val="5"/>
                <c:pt idx="0">
                  <c:v>8.3638709000000002</c:v>
                </c:pt>
                <c:pt idx="1">
                  <c:v>3.8976913</c:v>
                </c:pt>
                <c:pt idx="2">
                  <c:v>17.816716</c:v>
                </c:pt>
                <c:pt idx="3">
                  <c:v>8.0037105999999998</c:v>
                </c:pt>
                <c:pt idx="4">
                  <c:v>8.7149479999999997</c:v>
                </c:pt>
              </c:numCache>
            </c:numRef>
          </c:val>
          <c:extLst>
            <c:ext xmlns:c16="http://schemas.microsoft.com/office/drawing/2014/chart" uri="{C3380CC4-5D6E-409C-BE32-E72D297353CC}">
              <c16:uniqueId val="{00000000-4D0B-4986-BAD8-320394DBD866}"/>
            </c:ext>
          </c:extLst>
        </c:ser>
        <c:ser>
          <c:idx val="1"/>
          <c:order val="1"/>
          <c:tx>
            <c:strRef>
              <c:f>Rp_Pb!$L$2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54:$J$58</c:f>
              <c:strCache>
                <c:ptCount val="5"/>
                <c:pt idx="0">
                  <c:v>Nacional</c:v>
                </c:pt>
                <c:pt idx="1">
                  <c:v>Urbano</c:v>
                </c:pt>
                <c:pt idx="2">
                  <c:v>Rural</c:v>
                </c:pt>
                <c:pt idx="3">
                  <c:v>Hombres </c:v>
                </c:pt>
                <c:pt idx="4">
                  <c:v>Mujeres</c:v>
                </c:pt>
              </c:strCache>
            </c:strRef>
          </c:cat>
          <c:val>
            <c:numRef>
              <c:f>Rp_Pb!$L$54:$L$58</c:f>
              <c:numCache>
                <c:formatCode>#,##0.00</c:formatCode>
                <c:ptCount val="5"/>
                <c:pt idx="0">
                  <c:v>8.9832497999999994</c:v>
                </c:pt>
                <c:pt idx="1">
                  <c:v>4.6998325999999997</c:v>
                </c:pt>
                <c:pt idx="2">
                  <c:v>18.122952999999999</c:v>
                </c:pt>
                <c:pt idx="3">
                  <c:v>8.8917853999999998</c:v>
                </c:pt>
                <c:pt idx="4">
                  <c:v>9.0728080999999996</c:v>
                </c:pt>
              </c:numCache>
            </c:numRef>
          </c:val>
          <c:extLst>
            <c:ext xmlns:c16="http://schemas.microsoft.com/office/drawing/2014/chart" uri="{C3380CC4-5D6E-409C-BE32-E72D297353CC}">
              <c16:uniqueId val="{00000001-4D0B-4986-BAD8-320394DBD866}"/>
            </c:ext>
          </c:extLst>
        </c:ser>
        <c:dLbls>
          <c:dLblPos val="outEnd"/>
          <c:showLegendKey val="0"/>
          <c:showVal val="1"/>
          <c:showCatName val="0"/>
          <c:showSerName val="0"/>
          <c:showPercent val="0"/>
          <c:showBubbleSize val="0"/>
        </c:dLbls>
        <c:gapWidth val="100"/>
        <c:overlap val="-24"/>
        <c:axId val="455291232"/>
        <c:axId val="455291792"/>
      </c:barChart>
      <c:catAx>
        <c:axId val="455291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91792"/>
        <c:crosses val="autoZero"/>
        <c:auto val="1"/>
        <c:lblAlgn val="ctr"/>
        <c:lblOffset val="100"/>
        <c:noMultiLvlLbl val="0"/>
      </c:catAx>
      <c:valAx>
        <c:axId val="45529179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91232"/>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Pb!$K$2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59:$J$63</c:f>
              <c:strCache>
                <c:ptCount val="5"/>
                <c:pt idx="0">
                  <c:v>Indígena</c:v>
                </c:pt>
                <c:pt idx="1">
                  <c:v>Blanco</c:v>
                </c:pt>
                <c:pt idx="2">
                  <c:v>Mestizo</c:v>
                </c:pt>
                <c:pt idx="3">
                  <c:v>Afroecuatoriano</c:v>
                </c:pt>
                <c:pt idx="4">
                  <c:v>Montuvio</c:v>
                </c:pt>
              </c:strCache>
            </c:strRef>
          </c:cat>
          <c:val>
            <c:numRef>
              <c:f>Rp_Pb!$K$59:$K$63</c:f>
              <c:numCache>
                <c:formatCode>#,##0.00</c:formatCode>
                <c:ptCount val="5"/>
                <c:pt idx="0">
                  <c:v>35.334766000000002</c:v>
                </c:pt>
                <c:pt idx="1">
                  <c:v>6.5932035000000004</c:v>
                </c:pt>
                <c:pt idx="2">
                  <c:v>5.5268480999999996</c:v>
                </c:pt>
                <c:pt idx="3">
                  <c:v>9.8457600000000003</c:v>
                </c:pt>
                <c:pt idx="4">
                  <c:v>8.2614500999999994</c:v>
                </c:pt>
              </c:numCache>
            </c:numRef>
          </c:val>
          <c:extLst>
            <c:ext xmlns:c16="http://schemas.microsoft.com/office/drawing/2014/chart" uri="{C3380CC4-5D6E-409C-BE32-E72D297353CC}">
              <c16:uniqueId val="{00000000-F006-42ED-AA0F-DCA6B5A04232}"/>
            </c:ext>
          </c:extLst>
        </c:ser>
        <c:ser>
          <c:idx val="1"/>
          <c:order val="1"/>
          <c:tx>
            <c:strRef>
              <c:f>Rp_Pb!$L$2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59:$J$63</c:f>
              <c:strCache>
                <c:ptCount val="5"/>
                <c:pt idx="0">
                  <c:v>Indígena</c:v>
                </c:pt>
                <c:pt idx="1">
                  <c:v>Blanco</c:v>
                </c:pt>
                <c:pt idx="2">
                  <c:v>Mestizo</c:v>
                </c:pt>
                <c:pt idx="3">
                  <c:v>Afroecuatoriano</c:v>
                </c:pt>
                <c:pt idx="4">
                  <c:v>Montuvio</c:v>
                </c:pt>
              </c:strCache>
            </c:strRef>
          </c:cat>
          <c:val>
            <c:numRef>
              <c:f>Rp_Pb!$L$59:$L$63</c:f>
              <c:numCache>
                <c:formatCode>#,##0.00</c:formatCode>
                <c:ptCount val="5"/>
                <c:pt idx="0">
                  <c:v>31.527397000000001</c:v>
                </c:pt>
                <c:pt idx="1">
                  <c:v>2.4992918</c:v>
                </c:pt>
                <c:pt idx="2">
                  <c:v>5.8719783999999997</c:v>
                </c:pt>
                <c:pt idx="3">
                  <c:v>13.685029</c:v>
                </c:pt>
                <c:pt idx="4">
                  <c:v>12.114207</c:v>
                </c:pt>
              </c:numCache>
            </c:numRef>
          </c:val>
          <c:extLst>
            <c:ext xmlns:c16="http://schemas.microsoft.com/office/drawing/2014/chart" uri="{C3380CC4-5D6E-409C-BE32-E72D297353CC}">
              <c16:uniqueId val="{00000001-F006-42ED-AA0F-DCA6B5A04232}"/>
            </c:ext>
          </c:extLst>
        </c:ser>
        <c:dLbls>
          <c:dLblPos val="outEnd"/>
          <c:showLegendKey val="0"/>
          <c:showVal val="1"/>
          <c:showCatName val="0"/>
          <c:showSerName val="0"/>
          <c:showPercent val="0"/>
          <c:showBubbleSize val="0"/>
        </c:dLbls>
        <c:gapWidth val="100"/>
        <c:overlap val="-24"/>
        <c:axId val="455295152"/>
        <c:axId val="455295712"/>
      </c:barChart>
      <c:catAx>
        <c:axId val="455295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95712"/>
        <c:crosses val="autoZero"/>
        <c:auto val="1"/>
        <c:lblAlgn val="ctr"/>
        <c:lblOffset val="100"/>
        <c:noMultiLvlLbl val="0"/>
      </c:catAx>
      <c:valAx>
        <c:axId val="45529571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95152"/>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Pb!$K$2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64:$J$68</c:f>
              <c:strCache>
                <c:ptCount val="5"/>
                <c:pt idx="0">
                  <c:v>15 a 17 años</c:v>
                </c:pt>
                <c:pt idx="1">
                  <c:v>18 a 29 años</c:v>
                </c:pt>
                <c:pt idx="2">
                  <c:v>30 a 45 años</c:v>
                </c:pt>
                <c:pt idx="3">
                  <c:v>46 a 64 años</c:v>
                </c:pt>
                <c:pt idx="4">
                  <c:v>mayores 65 años</c:v>
                </c:pt>
              </c:strCache>
            </c:strRef>
          </c:cat>
          <c:val>
            <c:numRef>
              <c:f>Rp_Pb!$K$64:$K$68</c:f>
              <c:numCache>
                <c:formatCode>#,##0.00</c:formatCode>
                <c:ptCount val="5"/>
                <c:pt idx="0">
                  <c:v>8.8812789999999993</c:v>
                </c:pt>
                <c:pt idx="1">
                  <c:v>6.6017736999999999</c:v>
                </c:pt>
                <c:pt idx="2">
                  <c:v>7.5193883000000001</c:v>
                </c:pt>
                <c:pt idx="3">
                  <c:v>5.4342489</c:v>
                </c:pt>
                <c:pt idx="4">
                  <c:v>4.7678482999999998</c:v>
                </c:pt>
              </c:numCache>
            </c:numRef>
          </c:val>
          <c:extLst>
            <c:ext xmlns:c16="http://schemas.microsoft.com/office/drawing/2014/chart" uri="{C3380CC4-5D6E-409C-BE32-E72D297353CC}">
              <c16:uniqueId val="{00000000-D9C5-40E0-B048-8536C4722B6E}"/>
            </c:ext>
          </c:extLst>
        </c:ser>
        <c:ser>
          <c:idx val="1"/>
          <c:order val="1"/>
          <c:tx>
            <c:strRef>
              <c:f>Rp_Pb!$L$2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Pb!$J$64:$J$68</c:f>
              <c:strCache>
                <c:ptCount val="5"/>
                <c:pt idx="0">
                  <c:v>15 a 17 años</c:v>
                </c:pt>
                <c:pt idx="1">
                  <c:v>18 a 29 años</c:v>
                </c:pt>
                <c:pt idx="2">
                  <c:v>30 a 45 años</c:v>
                </c:pt>
                <c:pt idx="3">
                  <c:v>46 a 64 años</c:v>
                </c:pt>
                <c:pt idx="4">
                  <c:v>mayores 65 años</c:v>
                </c:pt>
              </c:strCache>
            </c:strRef>
          </c:cat>
          <c:val>
            <c:numRef>
              <c:f>Rp_Pb!$L$64:$L$68</c:f>
              <c:numCache>
                <c:formatCode>#,##0.00</c:formatCode>
                <c:ptCount val="5"/>
                <c:pt idx="0">
                  <c:v>11.607542</c:v>
                </c:pt>
                <c:pt idx="1">
                  <c:v>6.5969356000000001</c:v>
                </c:pt>
                <c:pt idx="2">
                  <c:v>8.1753292000000002</c:v>
                </c:pt>
                <c:pt idx="3">
                  <c:v>5.9753093000000002</c:v>
                </c:pt>
                <c:pt idx="4">
                  <c:v>5.6630127000000003</c:v>
                </c:pt>
              </c:numCache>
            </c:numRef>
          </c:val>
          <c:extLst>
            <c:ext xmlns:c16="http://schemas.microsoft.com/office/drawing/2014/chart" uri="{C3380CC4-5D6E-409C-BE32-E72D297353CC}">
              <c16:uniqueId val="{00000001-D9C5-40E0-B048-8536C4722B6E}"/>
            </c:ext>
          </c:extLst>
        </c:ser>
        <c:dLbls>
          <c:dLblPos val="outEnd"/>
          <c:showLegendKey val="0"/>
          <c:showVal val="1"/>
          <c:showCatName val="0"/>
          <c:showSerName val="0"/>
          <c:showPercent val="0"/>
          <c:showBubbleSize val="0"/>
        </c:dLbls>
        <c:gapWidth val="100"/>
        <c:overlap val="-24"/>
        <c:axId val="455299072"/>
        <c:axId val="455299632"/>
      </c:barChart>
      <c:catAx>
        <c:axId val="455299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99632"/>
        <c:crosses val="autoZero"/>
        <c:auto val="1"/>
        <c:lblAlgn val="ctr"/>
        <c:lblOffset val="100"/>
        <c:noMultiLvlLbl val="0"/>
      </c:catAx>
      <c:valAx>
        <c:axId val="45529963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299072"/>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p_PO!$C$16</c:f>
              <c:strCache>
                <c:ptCount val="1"/>
                <c:pt idx="0">
                  <c:v>Porcentaje 2017</c:v>
                </c:pt>
              </c:strCache>
            </c:strRef>
          </c:tx>
          <c:spPr>
            <a:solidFill>
              <a:schemeClr val="accent1"/>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B$17:$B$21</c:f>
              <c:strCache>
                <c:ptCount val="5"/>
                <c:pt idx="0">
                  <c:v>01 - Niñas (os)</c:v>
                </c:pt>
                <c:pt idx="1">
                  <c:v>02 - Adolescentes</c:v>
                </c:pt>
                <c:pt idx="2">
                  <c:v>03 - Jóvenes</c:v>
                </c:pt>
                <c:pt idx="3">
                  <c:v>04 - Adultos</c:v>
                </c:pt>
                <c:pt idx="4">
                  <c:v>05 - Personas Adultos Mayores</c:v>
                </c:pt>
              </c:strCache>
            </c:strRef>
          </c:cat>
          <c:val>
            <c:numRef>
              <c:f>Rp_PO!$C$17:$C$21</c:f>
              <c:numCache>
                <c:formatCode>0.00%</c:formatCode>
                <c:ptCount val="5"/>
                <c:pt idx="0">
                  <c:v>0.23708859519753625</c:v>
                </c:pt>
                <c:pt idx="1">
                  <c:v>0.12036451440496088</c:v>
                </c:pt>
                <c:pt idx="2">
                  <c:v>0.19624936970270848</c:v>
                </c:pt>
                <c:pt idx="3">
                  <c:v>0.37481618303330183</c:v>
                </c:pt>
                <c:pt idx="4">
                  <c:v>7.1464127743678121E-2</c:v>
                </c:pt>
              </c:numCache>
            </c:numRef>
          </c:val>
          <c:extLst>
            <c:ext xmlns:c16="http://schemas.microsoft.com/office/drawing/2014/chart" uri="{C3380CC4-5D6E-409C-BE32-E72D297353CC}">
              <c16:uniqueId val="{00000000-4729-4220-B297-7094CDD3B1DC}"/>
            </c:ext>
          </c:extLst>
        </c:ser>
        <c:ser>
          <c:idx val="1"/>
          <c:order val="1"/>
          <c:tx>
            <c:strRef>
              <c:f>Rp_PO!$D$16</c:f>
              <c:strCache>
                <c:ptCount val="1"/>
                <c:pt idx="0">
                  <c:v>Porcentaje 2018</c:v>
                </c:pt>
              </c:strCache>
            </c:strRef>
          </c:tx>
          <c:spPr>
            <a:solidFill>
              <a:schemeClr val="accent2"/>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B$17:$B$21</c:f>
              <c:strCache>
                <c:ptCount val="5"/>
                <c:pt idx="0">
                  <c:v>01 - Niñas (os)</c:v>
                </c:pt>
                <c:pt idx="1">
                  <c:v>02 - Adolescentes</c:v>
                </c:pt>
                <c:pt idx="2">
                  <c:v>03 - Jóvenes</c:v>
                </c:pt>
                <c:pt idx="3">
                  <c:v>04 - Adultos</c:v>
                </c:pt>
                <c:pt idx="4">
                  <c:v>05 - Personas Adultos Mayores</c:v>
                </c:pt>
              </c:strCache>
            </c:strRef>
          </c:cat>
          <c:val>
            <c:numRef>
              <c:f>Rp_PO!$D$17:$D$21</c:f>
              <c:numCache>
                <c:formatCode>0.00%</c:formatCode>
                <c:ptCount val="5"/>
                <c:pt idx="0">
                  <c:v>0.21890027955964644</c:v>
                </c:pt>
                <c:pt idx="1">
                  <c:v>0.13255212860682303</c:v>
                </c:pt>
                <c:pt idx="2">
                  <c:v>0.18037447645512486</c:v>
                </c:pt>
                <c:pt idx="3">
                  <c:v>0.37855587563457976</c:v>
                </c:pt>
                <c:pt idx="4">
                  <c:v>8.9607527387289582E-2</c:v>
                </c:pt>
              </c:numCache>
            </c:numRef>
          </c:val>
          <c:extLst>
            <c:ext xmlns:c16="http://schemas.microsoft.com/office/drawing/2014/chart" uri="{C3380CC4-5D6E-409C-BE32-E72D297353CC}">
              <c16:uniqueId val="{00000005-4729-4220-B297-7094CDD3B1DC}"/>
            </c:ext>
          </c:extLst>
        </c:ser>
        <c:ser>
          <c:idx val="2"/>
          <c:order val="2"/>
          <c:tx>
            <c:strRef>
              <c:f>Rp_PO!$E$16</c:f>
              <c:strCache>
                <c:ptCount val="1"/>
                <c:pt idx="0">
                  <c:v>Porcentaje 2019</c:v>
                </c:pt>
              </c:strCache>
            </c:strRef>
          </c:tx>
          <c:spPr>
            <a:solidFill>
              <a:schemeClr val="accent3"/>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B$17:$B$21</c:f>
              <c:strCache>
                <c:ptCount val="5"/>
                <c:pt idx="0">
                  <c:v>01 - Niñas (os)</c:v>
                </c:pt>
                <c:pt idx="1">
                  <c:v>02 - Adolescentes</c:v>
                </c:pt>
                <c:pt idx="2">
                  <c:v>03 - Jóvenes</c:v>
                </c:pt>
                <c:pt idx="3">
                  <c:v>04 - Adultos</c:v>
                </c:pt>
                <c:pt idx="4">
                  <c:v>05 - Personas Adultos Mayores</c:v>
                </c:pt>
              </c:strCache>
            </c:strRef>
          </c:cat>
          <c:val>
            <c:numRef>
              <c:f>Rp_PO!$E$17:$E$21</c:f>
              <c:numCache>
                <c:formatCode>0.00%</c:formatCode>
                <c:ptCount val="5"/>
                <c:pt idx="0">
                  <c:v>0.21904915046459075</c:v>
                </c:pt>
                <c:pt idx="1">
                  <c:v>0.13126565752172484</c:v>
                </c:pt>
                <c:pt idx="2">
                  <c:v>0.17637186919674894</c:v>
                </c:pt>
                <c:pt idx="3">
                  <c:v>0.38127080197787838</c:v>
                </c:pt>
                <c:pt idx="4">
                  <c:v>9.2002187328871429E-2</c:v>
                </c:pt>
              </c:numCache>
            </c:numRef>
          </c:val>
          <c:extLst>
            <c:ext xmlns:c16="http://schemas.microsoft.com/office/drawing/2014/chart" uri="{C3380CC4-5D6E-409C-BE32-E72D297353CC}">
              <c16:uniqueId val="{00000000-F63B-4622-AE53-96D3D2CEDE8B}"/>
            </c:ext>
          </c:extLst>
        </c:ser>
        <c:dLbls>
          <c:showLegendKey val="0"/>
          <c:showVal val="0"/>
          <c:showCatName val="0"/>
          <c:showSerName val="0"/>
          <c:showPercent val="0"/>
          <c:showBubbleSize val="0"/>
        </c:dLbls>
        <c:gapWidth val="219"/>
        <c:overlap val="-27"/>
        <c:axId val="455303552"/>
        <c:axId val="455304112"/>
      </c:barChart>
      <c:catAx>
        <c:axId val="455303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crossAx val="455304112"/>
        <c:crosses val="autoZero"/>
        <c:auto val="1"/>
        <c:lblAlgn val="ctr"/>
        <c:lblOffset val="100"/>
        <c:noMultiLvlLbl val="0"/>
      </c:catAx>
      <c:valAx>
        <c:axId val="45530411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crossAx val="4553035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s-E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p_PO!$B$33</c:f>
              <c:strCache>
                <c:ptCount val="1"/>
                <c:pt idx="0">
                  <c:v>Porcentaje 2017</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A$37:$A$38</c:f>
              <c:strCache>
                <c:ptCount val="2"/>
                <c:pt idx="0">
                  <c:v>Hombre</c:v>
                </c:pt>
                <c:pt idx="1">
                  <c:v>Mujer</c:v>
                </c:pt>
              </c:strCache>
            </c:strRef>
          </c:cat>
          <c:val>
            <c:numRef>
              <c:f>Rp_PO!$B$37:$B$38</c:f>
              <c:numCache>
                <c:formatCode>0.00%</c:formatCode>
                <c:ptCount val="2"/>
                <c:pt idx="0">
                  <c:v>0.49482193811576708</c:v>
                </c:pt>
                <c:pt idx="1">
                  <c:v>0.50517806188419234</c:v>
                </c:pt>
              </c:numCache>
            </c:numRef>
          </c:val>
          <c:extLst>
            <c:ext xmlns:c16="http://schemas.microsoft.com/office/drawing/2014/chart" uri="{C3380CC4-5D6E-409C-BE32-E72D297353CC}">
              <c16:uniqueId val="{00000000-F6AF-4713-8044-3F7ADAC39C0A}"/>
            </c:ext>
          </c:extLst>
        </c:ser>
        <c:ser>
          <c:idx val="1"/>
          <c:order val="1"/>
          <c:tx>
            <c:strRef>
              <c:f>Rp_PO!$C$33</c:f>
              <c:strCache>
                <c:ptCount val="1"/>
                <c:pt idx="0">
                  <c:v>Porcentaje 2018</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A$37:$A$38</c:f>
              <c:strCache>
                <c:ptCount val="2"/>
                <c:pt idx="0">
                  <c:v>Hombre</c:v>
                </c:pt>
                <c:pt idx="1">
                  <c:v>Mujer</c:v>
                </c:pt>
              </c:strCache>
            </c:strRef>
          </c:cat>
          <c:val>
            <c:numRef>
              <c:f>Rp_PO!$C$37:$C$38</c:f>
              <c:numCache>
                <c:formatCode>0.00%</c:formatCode>
                <c:ptCount val="2"/>
                <c:pt idx="0">
                  <c:v>0.48940978574554556</c:v>
                </c:pt>
                <c:pt idx="1">
                  <c:v>0.51059021425438234</c:v>
                </c:pt>
              </c:numCache>
            </c:numRef>
          </c:val>
          <c:extLst>
            <c:ext xmlns:c16="http://schemas.microsoft.com/office/drawing/2014/chart" uri="{C3380CC4-5D6E-409C-BE32-E72D297353CC}">
              <c16:uniqueId val="{00000001-F6AF-4713-8044-3F7ADAC39C0A}"/>
            </c:ext>
          </c:extLst>
        </c:ser>
        <c:ser>
          <c:idx val="2"/>
          <c:order val="2"/>
          <c:tx>
            <c:strRef>
              <c:f>Rp_PO!$D$33</c:f>
              <c:strCache>
                <c:ptCount val="1"/>
                <c:pt idx="0">
                  <c:v>Porcentaje 2019</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A$37:$A$38</c:f>
              <c:strCache>
                <c:ptCount val="2"/>
                <c:pt idx="0">
                  <c:v>Hombre</c:v>
                </c:pt>
                <c:pt idx="1">
                  <c:v>Mujer</c:v>
                </c:pt>
              </c:strCache>
            </c:strRef>
          </c:cat>
          <c:val>
            <c:numRef>
              <c:f>Rp_PO!$D$37:$D$38</c:f>
              <c:numCache>
                <c:formatCode>0.00%</c:formatCode>
                <c:ptCount val="2"/>
                <c:pt idx="0">
                  <c:v>0.48945507649575315</c:v>
                </c:pt>
                <c:pt idx="1">
                  <c:v>0.51054492350421954</c:v>
                </c:pt>
              </c:numCache>
            </c:numRef>
          </c:val>
          <c:extLst>
            <c:ext xmlns:c16="http://schemas.microsoft.com/office/drawing/2014/chart" uri="{C3380CC4-5D6E-409C-BE32-E72D297353CC}">
              <c16:uniqueId val="{00000000-4D71-410E-8F92-CF7C429CF526}"/>
            </c:ext>
          </c:extLst>
        </c:ser>
        <c:dLbls>
          <c:showLegendKey val="0"/>
          <c:showVal val="0"/>
          <c:showCatName val="0"/>
          <c:showSerName val="0"/>
          <c:showPercent val="0"/>
          <c:showBubbleSize val="0"/>
        </c:dLbls>
        <c:gapWidth val="219"/>
        <c:overlap val="-27"/>
        <c:axId val="455308032"/>
        <c:axId val="455308592"/>
      </c:barChart>
      <c:catAx>
        <c:axId val="455308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crossAx val="455308592"/>
        <c:crosses val="autoZero"/>
        <c:auto val="1"/>
        <c:lblAlgn val="ctr"/>
        <c:lblOffset val="100"/>
        <c:noMultiLvlLbl val="0"/>
      </c:catAx>
      <c:valAx>
        <c:axId val="45530859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crossAx val="455308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s-E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p_PO!$B$33</c:f>
              <c:strCache>
                <c:ptCount val="1"/>
                <c:pt idx="0">
                  <c:v>Porcentaje 2017</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A$35:$A$36</c:f>
              <c:strCache>
                <c:ptCount val="2"/>
                <c:pt idx="0">
                  <c:v>Urbana</c:v>
                </c:pt>
                <c:pt idx="1">
                  <c:v>Rural</c:v>
                </c:pt>
              </c:strCache>
            </c:strRef>
          </c:cat>
          <c:val>
            <c:numRef>
              <c:f>Rp_PO!$B$35:$B$36</c:f>
              <c:numCache>
                <c:formatCode>0.00%</c:formatCode>
                <c:ptCount val="2"/>
                <c:pt idx="0">
                  <c:v>0.68248270887774454</c:v>
                </c:pt>
                <c:pt idx="1">
                  <c:v>0.31751729112218552</c:v>
                </c:pt>
              </c:numCache>
            </c:numRef>
          </c:val>
          <c:extLst>
            <c:ext xmlns:c16="http://schemas.microsoft.com/office/drawing/2014/chart" uri="{C3380CC4-5D6E-409C-BE32-E72D297353CC}">
              <c16:uniqueId val="{00000001-B279-4EA3-AA35-7D23BE0D6D4C}"/>
            </c:ext>
          </c:extLst>
        </c:ser>
        <c:ser>
          <c:idx val="1"/>
          <c:order val="1"/>
          <c:tx>
            <c:strRef>
              <c:f>Rp_PO!$C$33</c:f>
              <c:strCache>
                <c:ptCount val="1"/>
                <c:pt idx="0">
                  <c:v>Porcentaje 2018</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A$35:$A$36</c:f>
              <c:strCache>
                <c:ptCount val="2"/>
                <c:pt idx="0">
                  <c:v>Urbana</c:v>
                </c:pt>
                <c:pt idx="1">
                  <c:v>Rural</c:v>
                </c:pt>
              </c:strCache>
            </c:strRef>
          </c:cat>
          <c:val>
            <c:numRef>
              <c:f>Rp_PO!$C$35:$C$36</c:f>
              <c:numCache>
                <c:formatCode>0.00%</c:formatCode>
                <c:ptCount val="2"/>
                <c:pt idx="0">
                  <c:v>0.68210110324576356</c:v>
                </c:pt>
                <c:pt idx="1">
                  <c:v>0.3178988967541776</c:v>
                </c:pt>
              </c:numCache>
            </c:numRef>
          </c:val>
          <c:extLst>
            <c:ext xmlns:c16="http://schemas.microsoft.com/office/drawing/2014/chart" uri="{C3380CC4-5D6E-409C-BE32-E72D297353CC}">
              <c16:uniqueId val="{00000004-B279-4EA3-AA35-7D23BE0D6D4C}"/>
            </c:ext>
          </c:extLst>
        </c:ser>
        <c:ser>
          <c:idx val="2"/>
          <c:order val="2"/>
          <c:tx>
            <c:strRef>
              <c:f>Rp_PO!$D$33</c:f>
              <c:strCache>
                <c:ptCount val="1"/>
                <c:pt idx="0">
                  <c:v>Porcentaje 2019</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PO!$A$35:$A$36</c:f>
              <c:strCache>
                <c:ptCount val="2"/>
                <c:pt idx="0">
                  <c:v>Urbana</c:v>
                </c:pt>
                <c:pt idx="1">
                  <c:v>Rural</c:v>
                </c:pt>
              </c:strCache>
            </c:strRef>
          </c:cat>
          <c:val>
            <c:numRef>
              <c:f>Rp_PO!$D$35:$D$36</c:f>
              <c:numCache>
                <c:formatCode>0.00%</c:formatCode>
                <c:ptCount val="2"/>
                <c:pt idx="0">
                  <c:v>0.68200567160457248</c:v>
                </c:pt>
                <c:pt idx="1">
                  <c:v>0.31799432839540126</c:v>
                </c:pt>
              </c:numCache>
            </c:numRef>
          </c:val>
          <c:extLst>
            <c:ext xmlns:c16="http://schemas.microsoft.com/office/drawing/2014/chart" uri="{C3380CC4-5D6E-409C-BE32-E72D297353CC}">
              <c16:uniqueId val="{00000000-03D5-4D68-BC57-FEC26215D726}"/>
            </c:ext>
          </c:extLst>
        </c:ser>
        <c:dLbls>
          <c:showLegendKey val="0"/>
          <c:showVal val="0"/>
          <c:showCatName val="0"/>
          <c:showSerName val="0"/>
          <c:showPercent val="0"/>
          <c:showBubbleSize val="0"/>
        </c:dLbls>
        <c:gapWidth val="219"/>
        <c:overlap val="-27"/>
        <c:axId val="455312512"/>
        <c:axId val="455313072"/>
      </c:barChart>
      <c:catAx>
        <c:axId val="455312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crossAx val="455313072"/>
        <c:crosses val="autoZero"/>
        <c:auto val="1"/>
        <c:lblAlgn val="ctr"/>
        <c:lblOffset val="100"/>
        <c:noMultiLvlLbl val="0"/>
      </c:catAx>
      <c:valAx>
        <c:axId val="45531307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crossAx val="4553125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Garamond" panose="02020404030301010803" pitchFamily="18" charset="0"/>
        </a:defRPr>
      </a:pPr>
      <a:endParaRPr lang="es-E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7.8373517574702595E-2"/>
          <c:y val="6.3958559294416892E-2"/>
          <c:w val="0.87122973604717724"/>
          <c:h val="0.76712172194446715"/>
        </c:manualLayout>
      </c:layout>
      <c:bar3DChart>
        <c:barDir val="col"/>
        <c:grouping val="clustered"/>
        <c:varyColors val="0"/>
        <c:ser>
          <c:idx val="0"/>
          <c:order val="0"/>
          <c:spPr>
            <a:solidFill>
              <a:schemeClr val="accent1"/>
            </a:solidFill>
            <a:ln>
              <a:noFill/>
            </a:ln>
            <a:effectLst/>
            <a:sp3d/>
          </c:spPr>
          <c:invertIfNegative val="0"/>
          <c:dPt>
            <c:idx val="0"/>
            <c:invertIfNegative val="0"/>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w="6350" cap="flat" cmpd="sng" algn="ctr">
                <a:solidFill>
                  <a:schemeClr val="accent5"/>
                </a:solidFill>
                <a:prstDash val="solid"/>
                <a:miter lim="800000"/>
              </a:ln>
              <a:effectLst/>
              <a:sp3d contourW="6350">
                <a:contourClr>
                  <a:schemeClr val="accent5"/>
                </a:contourClr>
              </a:sp3d>
            </c:spPr>
            <c:extLst>
              <c:ext xmlns:c16="http://schemas.microsoft.com/office/drawing/2014/chart" uri="{C3380CC4-5D6E-409C-BE32-E72D297353CC}">
                <c16:uniqueId val="{00000001-0881-4E16-B0BB-E6E61D10FF58}"/>
              </c:ext>
            </c:extLst>
          </c:dPt>
          <c:dPt>
            <c:idx val="1"/>
            <c:invertIfNegative val="0"/>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w="6350" cap="flat" cmpd="sng" algn="ctr">
                <a:solidFill>
                  <a:schemeClr val="accent6"/>
                </a:solidFill>
                <a:prstDash val="solid"/>
                <a:miter lim="800000"/>
              </a:ln>
              <a:effectLst/>
              <a:sp3d contourW="6350">
                <a:contourClr>
                  <a:schemeClr val="accent6"/>
                </a:contourClr>
              </a:sp3d>
            </c:spPr>
            <c:extLst>
              <c:ext xmlns:c16="http://schemas.microsoft.com/office/drawing/2014/chart" uri="{C3380CC4-5D6E-409C-BE32-E72D297353CC}">
                <c16:uniqueId val="{00000003-0881-4E16-B0BB-E6E61D10FF58}"/>
              </c:ext>
            </c:extLst>
          </c:dPt>
          <c:dLbls>
            <c:dLbl>
              <c:idx val="0"/>
              <c:layout>
                <c:manualLayout>
                  <c:x val="3.7958536127559762E-2"/>
                  <c:y val="-0.1795208676294344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881-4E16-B0BB-E6E61D10FF58}"/>
                </c:ext>
              </c:extLst>
            </c:dLbl>
            <c:dLbl>
              <c:idx val="1"/>
              <c:layout>
                <c:manualLayout>
                  <c:x val="5.8203088728925045E-2"/>
                  <c:y val="-8.24825608027131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881-4E16-B0BB-E6E61D10FF58}"/>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chemeClr val="tx1"/>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p_PO!$D$48:$E$48</c:f>
              <c:numCache>
                <c:formatCode>_-* #,##0_-;\-* #,##0_-;_-* "-"??_-;_-@_-</c:formatCode>
                <c:ptCount val="2"/>
                <c:pt idx="0">
                  <c:v>1868446.3761610514</c:v>
                </c:pt>
                <c:pt idx="1">
                  <c:v>1954960.1635723487</c:v>
                </c:pt>
              </c:numCache>
            </c:numRef>
          </c:cat>
          <c:val>
            <c:numRef>
              <c:f>Rp_PO!$B$53:$C$53</c:f>
              <c:numCache>
                <c:formatCode>0.00%</c:formatCode>
                <c:ptCount val="2"/>
                <c:pt idx="0">
                  <c:v>0.48868629499476784</c:v>
                </c:pt>
                <c:pt idx="1">
                  <c:v>0.51131370500524798</c:v>
                </c:pt>
              </c:numCache>
            </c:numRef>
          </c:val>
          <c:extLst>
            <c:ext xmlns:c16="http://schemas.microsoft.com/office/drawing/2014/chart" uri="{C3380CC4-5D6E-409C-BE32-E72D297353CC}">
              <c16:uniqueId val="{00000004-0881-4E16-B0BB-E6E61D10FF58}"/>
            </c:ext>
          </c:extLst>
        </c:ser>
        <c:dLbls>
          <c:showLegendKey val="0"/>
          <c:showVal val="1"/>
          <c:showCatName val="0"/>
          <c:showSerName val="0"/>
          <c:showPercent val="0"/>
          <c:showBubbleSize val="0"/>
        </c:dLbls>
        <c:gapWidth val="75"/>
        <c:shape val="box"/>
        <c:axId val="455315872"/>
        <c:axId val="455316432"/>
        <c:axId val="0"/>
      </c:bar3DChart>
      <c:catAx>
        <c:axId val="455315872"/>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s-ES"/>
          </a:p>
        </c:txPr>
        <c:crossAx val="455316432"/>
        <c:crosses val="autoZero"/>
        <c:auto val="1"/>
        <c:lblAlgn val="ctr"/>
        <c:lblOffset val="100"/>
        <c:noMultiLvlLbl val="0"/>
      </c:catAx>
      <c:valAx>
        <c:axId val="455316432"/>
        <c:scaling>
          <c:orientation val="minMax"/>
        </c:scaling>
        <c:delete val="1"/>
        <c:axPos val="l"/>
        <c:numFmt formatCode="0.00%" sourceLinked="1"/>
        <c:majorTickMark val="none"/>
        <c:minorTickMark val="none"/>
        <c:tickLblPos val="nextTo"/>
        <c:crossAx val="4553158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9.1440775143680639E-2"/>
          <c:y val="5.1734626170756366E-2"/>
          <c:w val="0.85414796045713082"/>
          <c:h val="0.74176177913257435"/>
        </c:manualLayout>
      </c:layout>
      <c:bar3DChart>
        <c:barDir val="col"/>
        <c:grouping val="clustered"/>
        <c:varyColors val="0"/>
        <c:ser>
          <c:idx val="0"/>
          <c:order val="0"/>
          <c:spPr>
            <a:solidFill>
              <a:schemeClr val="accent1"/>
            </a:solidFill>
            <a:ln>
              <a:noFill/>
            </a:ln>
            <a:effectLst/>
            <a:sp3d/>
          </c:spPr>
          <c:invertIfNegative val="0"/>
          <c:dPt>
            <c:idx val="0"/>
            <c:invertIfNegative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1-E8EB-4E93-AE75-92F342754CFA}"/>
              </c:ext>
            </c:extLst>
          </c:dPt>
          <c:dPt>
            <c:idx val="1"/>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3-E8EB-4E93-AE75-92F342754CFA}"/>
              </c:ext>
            </c:extLst>
          </c:dPt>
          <c:dLbls>
            <c:dLbl>
              <c:idx val="0"/>
              <c:layout>
                <c:manualLayout>
                  <c:x val="5.1866902177797332E-2"/>
                  <c:y val="-0.1138554432891458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8EB-4E93-AE75-92F342754CFA}"/>
                </c:ext>
              </c:extLst>
            </c:dLbl>
            <c:dLbl>
              <c:idx val="1"/>
              <c:layout>
                <c:manualLayout>
                  <c:x val="4.2436556327288606E-2"/>
                  <c:y val="-0.1192771310648195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8EB-4E93-AE75-92F342754CFA}"/>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p_PO!$D$79:$E$79</c:f>
              <c:numCache>
                <c:formatCode>_-* #,##0_-;\-* #,##0_-;_-* "-"??_-;_-@_-</c:formatCode>
                <c:ptCount val="2"/>
                <c:pt idx="0">
                  <c:v>1178428.883049191</c:v>
                </c:pt>
                <c:pt idx="1">
                  <c:v>1112755.4121032795</c:v>
                </c:pt>
              </c:numCache>
            </c:numRef>
          </c:cat>
          <c:val>
            <c:numRef>
              <c:f>Rp_PO!$B$84:$C$84</c:f>
              <c:numCache>
                <c:formatCode>0.00%</c:formatCode>
                <c:ptCount val="2"/>
                <c:pt idx="0">
                  <c:v>0.51433177398362595</c:v>
                </c:pt>
                <c:pt idx="1">
                  <c:v>0.48566822601637644</c:v>
                </c:pt>
              </c:numCache>
            </c:numRef>
          </c:val>
          <c:extLst>
            <c:ext xmlns:c16="http://schemas.microsoft.com/office/drawing/2014/chart" uri="{C3380CC4-5D6E-409C-BE32-E72D297353CC}">
              <c16:uniqueId val="{00000004-E8EB-4E93-AE75-92F342754CFA}"/>
            </c:ext>
          </c:extLst>
        </c:ser>
        <c:dLbls>
          <c:showLegendKey val="0"/>
          <c:showVal val="1"/>
          <c:showCatName val="0"/>
          <c:showSerName val="0"/>
          <c:showPercent val="0"/>
          <c:showBubbleSize val="0"/>
        </c:dLbls>
        <c:gapWidth val="75"/>
        <c:shape val="box"/>
        <c:axId val="455318672"/>
        <c:axId val="455319232"/>
        <c:axId val="0"/>
      </c:bar3DChart>
      <c:catAx>
        <c:axId val="455318672"/>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s-ES"/>
          </a:p>
        </c:txPr>
        <c:crossAx val="455319232"/>
        <c:crosses val="autoZero"/>
        <c:auto val="1"/>
        <c:lblAlgn val="ctr"/>
        <c:lblOffset val="100"/>
        <c:noMultiLvlLbl val="0"/>
      </c:catAx>
      <c:valAx>
        <c:axId val="455319232"/>
        <c:scaling>
          <c:orientation val="minMax"/>
        </c:scaling>
        <c:delete val="1"/>
        <c:axPos val="l"/>
        <c:numFmt formatCode="0.00%" sourceLinked="1"/>
        <c:majorTickMark val="none"/>
        <c:minorTickMark val="none"/>
        <c:tickLblPos val="nextTo"/>
        <c:crossAx val="4553186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spPr>
            <a:solidFill>
              <a:schemeClr val="accent1"/>
            </a:solidFill>
            <a:ln>
              <a:noFill/>
            </a:ln>
            <a:effectLst/>
            <a:sp3d/>
          </c:spPr>
          <c:invertIfNegative val="0"/>
          <c:dPt>
            <c:idx val="0"/>
            <c:invertIfNegative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1-6247-4C46-9BC3-EACD27522E09}"/>
              </c:ext>
            </c:extLst>
          </c:dPt>
          <c:dPt>
            <c:idx val="1"/>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3-6247-4C46-9BC3-EACD27522E09}"/>
              </c:ext>
            </c:extLst>
          </c:dPt>
          <c:dLbls>
            <c:dLbl>
              <c:idx val="0"/>
              <c:layout>
                <c:manualLayout>
                  <c:x val="5.6299490933873826E-2"/>
                  <c:y val="-0.105948391681420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47-4C46-9BC3-EACD27522E09}"/>
                </c:ext>
              </c:extLst>
            </c:dLbl>
            <c:dLbl>
              <c:idx val="1"/>
              <c:layout>
                <c:manualLayout>
                  <c:x val="5.3851686980227138E-2"/>
                  <c:y val="-0.1107642276669398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247-4C46-9BC3-EACD27522E09}"/>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p_PO!$D$107:$E$107</c:f>
              <c:numCache>
                <c:formatCode>_-* #,##0_-;\-* #,##0_-;_-* "-"??_-;_-@_-</c:formatCode>
                <c:ptCount val="2"/>
                <c:pt idx="0">
                  <c:v>1557391.8453938821</c:v>
                </c:pt>
                <c:pt idx="1">
                  <c:v>1521101.5278130413</c:v>
                </c:pt>
              </c:numCache>
            </c:numRef>
          </c:cat>
          <c:val>
            <c:numRef>
              <c:f>Rp_PO!$B$112:$C$112</c:f>
              <c:numCache>
                <c:formatCode>0.00%</c:formatCode>
                <c:ptCount val="2"/>
                <c:pt idx="0">
                  <c:v>0.50589416853983082</c:v>
                </c:pt>
                <c:pt idx="1">
                  <c:v>0.49410583146017789</c:v>
                </c:pt>
              </c:numCache>
            </c:numRef>
          </c:val>
          <c:extLst>
            <c:ext xmlns:c16="http://schemas.microsoft.com/office/drawing/2014/chart" uri="{C3380CC4-5D6E-409C-BE32-E72D297353CC}">
              <c16:uniqueId val="{00000004-6247-4C46-9BC3-EACD27522E09}"/>
            </c:ext>
          </c:extLst>
        </c:ser>
        <c:dLbls>
          <c:showLegendKey val="0"/>
          <c:showVal val="1"/>
          <c:showCatName val="0"/>
          <c:showSerName val="0"/>
          <c:showPercent val="0"/>
          <c:showBubbleSize val="0"/>
        </c:dLbls>
        <c:gapWidth val="75"/>
        <c:shape val="box"/>
        <c:axId val="455321472"/>
        <c:axId val="455322032"/>
        <c:axId val="0"/>
      </c:bar3DChart>
      <c:catAx>
        <c:axId val="455321472"/>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s-ES"/>
          </a:p>
        </c:txPr>
        <c:crossAx val="455322032"/>
        <c:crosses val="autoZero"/>
        <c:auto val="1"/>
        <c:lblAlgn val="ctr"/>
        <c:lblOffset val="100"/>
        <c:noMultiLvlLbl val="0"/>
      </c:catAx>
      <c:valAx>
        <c:axId val="455322032"/>
        <c:scaling>
          <c:orientation val="minMax"/>
        </c:scaling>
        <c:delete val="1"/>
        <c:axPos val="l"/>
        <c:numFmt formatCode="0.00%" sourceLinked="1"/>
        <c:majorTickMark val="none"/>
        <c:minorTickMark val="none"/>
        <c:tickLblPos val="nextTo"/>
        <c:crossAx val="4553214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Empleo y S.Social'!$L$27</c:f>
              <c:strCache>
                <c:ptCount val="1"/>
                <c:pt idx="0">
                  <c:v>Afiliados al IESS seguro gener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extLst>
                <c:ext xmlns:c15="http://schemas.microsoft.com/office/drawing/2012/chart" uri="{02D57815-91ED-43cb-92C2-25804820EDAC}">
                  <c15:fullRef>
                    <c15:sqref>'Empleo y S.Social'!$J$29:$K$37</c15:sqref>
                  </c15:fullRef>
                </c:ext>
              </c:extLst>
              <c:f>'Empleo y S.Social'!$J$33:$K$37</c:f>
              <c:multiLvlStrCache>
                <c:ptCount val="5"/>
                <c:lvl>
                  <c:pt idx="0">
                    <c:v> 15-17 </c:v>
                  </c:pt>
                  <c:pt idx="1">
                    <c:v> 18-29 </c:v>
                  </c:pt>
                  <c:pt idx="2">
                    <c:v> 30-45 </c:v>
                  </c:pt>
                  <c:pt idx="3">
                    <c:v> 46-64 </c:v>
                  </c:pt>
                  <c:pt idx="4">
                    <c:v> 65 a más </c:v>
                  </c:pt>
                </c:lvl>
                <c:lvl>
                  <c:pt idx="0">
                    <c:v>Grupos de edad</c:v>
                  </c:pt>
                </c:lvl>
              </c:multiLvlStrCache>
            </c:multiLvlStrRef>
          </c:cat>
          <c:val>
            <c:numRef>
              <c:extLst>
                <c:ext xmlns:c15="http://schemas.microsoft.com/office/drawing/2012/chart" uri="{02D57815-91ED-43cb-92C2-25804820EDAC}">
                  <c15:fullRef>
                    <c15:sqref>'Empleo y S.Social'!$L$29:$L$37</c15:sqref>
                  </c15:fullRef>
                </c:ext>
              </c:extLst>
              <c:f>'Empleo y S.Social'!$L$33:$L$37</c:f>
              <c:numCache>
                <c:formatCode>0.00%</c:formatCode>
                <c:ptCount val="5"/>
                <c:pt idx="0">
                  <c:v>7.7402129809212739E-2</c:v>
                </c:pt>
                <c:pt idx="1">
                  <c:v>0.27287470360309546</c:v>
                </c:pt>
                <c:pt idx="2">
                  <c:v>0.33661540927437816</c:v>
                </c:pt>
                <c:pt idx="3">
                  <c:v>0.3017573310754727</c:v>
                </c:pt>
                <c:pt idx="4">
                  <c:v>0.17008255753297091</c:v>
                </c:pt>
              </c:numCache>
            </c:numRef>
          </c:val>
          <c:extLst>
            <c:ext xmlns:c16="http://schemas.microsoft.com/office/drawing/2014/chart" uri="{C3380CC4-5D6E-409C-BE32-E72D297353CC}">
              <c16:uniqueId val="{00000000-BCAA-44F5-8F11-708B22F48DA8}"/>
            </c:ext>
          </c:extLst>
        </c:ser>
        <c:ser>
          <c:idx val="1"/>
          <c:order val="1"/>
          <c:tx>
            <c:strRef>
              <c:f>'Empleo y S.Social'!$M$27</c:f>
              <c:strCache>
                <c:ptCount val="1"/>
                <c:pt idx="0">
                  <c:v>Afiliados a otros seguros</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extLst>
                <c:ext xmlns:c15="http://schemas.microsoft.com/office/drawing/2012/chart" uri="{02D57815-91ED-43cb-92C2-25804820EDAC}">
                  <c15:fullRef>
                    <c15:sqref>'Empleo y S.Social'!$J$29:$K$37</c15:sqref>
                  </c15:fullRef>
                </c:ext>
              </c:extLst>
              <c:f>'Empleo y S.Social'!$J$33:$K$37</c:f>
              <c:multiLvlStrCache>
                <c:ptCount val="5"/>
                <c:lvl>
                  <c:pt idx="0">
                    <c:v> 15-17 </c:v>
                  </c:pt>
                  <c:pt idx="1">
                    <c:v> 18-29 </c:v>
                  </c:pt>
                  <c:pt idx="2">
                    <c:v> 30-45 </c:v>
                  </c:pt>
                  <c:pt idx="3">
                    <c:v> 46-64 </c:v>
                  </c:pt>
                  <c:pt idx="4">
                    <c:v> 65 a más </c:v>
                  </c:pt>
                </c:lvl>
                <c:lvl>
                  <c:pt idx="0">
                    <c:v>Grupos de edad</c:v>
                  </c:pt>
                </c:lvl>
              </c:multiLvlStrCache>
            </c:multiLvlStrRef>
          </c:cat>
          <c:val>
            <c:numRef>
              <c:extLst>
                <c:ext xmlns:c15="http://schemas.microsoft.com/office/drawing/2012/chart" uri="{02D57815-91ED-43cb-92C2-25804820EDAC}">
                  <c15:fullRef>
                    <c15:sqref>'Empleo y S.Social'!$M$29:$M$37</c15:sqref>
                  </c15:fullRef>
                </c:ext>
              </c:extLst>
              <c:f>'Empleo y S.Social'!$M$33:$M$37</c:f>
              <c:numCache>
                <c:formatCode>0.00%</c:formatCode>
                <c:ptCount val="5"/>
                <c:pt idx="0">
                  <c:v>0.1519117746359108</c:v>
                </c:pt>
                <c:pt idx="1">
                  <c:v>5.3219863745397694E-2</c:v>
                </c:pt>
                <c:pt idx="2">
                  <c:v>8.1985246285986454E-2</c:v>
                </c:pt>
                <c:pt idx="3">
                  <c:v>0.1465472946597266</c:v>
                </c:pt>
                <c:pt idx="4">
                  <c:v>0.20962945001142919</c:v>
                </c:pt>
              </c:numCache>
            </c:numRef>
          </c:val>
          <c:extLst>
            <c:ext xmlns:c16="http://schemas.microsoft.com/office/drawing/2014/chart" uri="{C3380CC4-5D6E-409C-BE32-E72D297353CC}">
              <c16:uniqueId val="{00000001-BCAA-44F5-8F11-708B22F48DA8}"/>
            </c:ext>
          </c:extLst>
        </c:ser>
        <c:ser>
          <c:idx val="2"/>
          <c:order val="2"/>
          <c:tx>
            <c:strRef>
              <c:f>'Empleo y S.Social'!$N$27</c:f>
              <c:strCache>
                <c:ptCount val="1"/>
                <c:pt idx="0">
                  <c:v>Sin afiliación </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extLst>
                <c:ext xmlns:c15="http://schemas.microsoft.com/office/drawing/2012/chart" uri="{02D57815-91ED-43cb-92C2-25804820EDAC}">
                  <c15:fullRef>
                    <c15:sqref>'Empleo y S.Social'!$J$29:$K$37</c15:sqref>
                  </c15:fullRef>
                </c:ext>
              </c:extLst>
              <c:f>'Empleo y S.Social'!$J$33:$K$37</c:f>
              <c:multiLvlStrCache>
                <c:ptCount val="5"/>
                <c:lvl>
                  <c:pt idx="0">
                    <c:v> 15-17 </c:v>
                  </c:pt>
                  <c:pt idx="1">
                    <c:v> 18-29 </c:v>
                  </c:pt>
                  <c:pt idx="2">
                    <c:v> 30-45 </c:v>
                  </c:pt>
                  <c:pt idx="3">
                    <c:v> 46-64 </c:v>
                  </c:pt>
                  <c:pt idx="4">
                    <c:v> 65 a más </c:v>
                  </c:pt>
                </c:lvl>
                <c:lvl>
                  <c:pt idx="0">
                    <c:v>Grupos de edad</c:v>
                  </c:pt>
                </c:lvl>
              </c:multiLvlStrCache>
            </c:multiLvlStrRef>
          </c:cat>
          <c:val>
            <c:numRef>
              <c:extLst>
                <c:ext xmlns:c15="http://schemas.microsoft.com/office/drawing/2012/chart" uri="{02D57815-91ED-43cb-92C2-25804820EDAC}">
                  <c15:fullRef>
                    <c15:sqref>'Empleo y S.Social'!$N$29:$N$37</c15:sqref>
                  </c15:fullRef>
                </c:ext>
              </c:extLst>
              <c:f>'Empleo y S.Social'!$N$33:$N$37</c:f>
              <c:numCache>
                <c:formatCode>0.00%</c:formatCode>
                <c:ptCount val="5"/>
                <c:pt idx="0">
                  <c:v>0.77068609555487588</c:v>
                </c:pt>
                <c:pt idx="1">
                  <c:v>0.67390543265150693</c:v>
                </c:pt>
                <c:pt idx="2">
                  <c:v>0.58139934443963359</c:v>
                </c:pt>
                <c:pt idx="3">
                  <c:v>0.55169537426480697</c:v>
                </c:pt>
                <c:pt idx="4">
                  <c:v>0.62028799245559851</c:v>
                </c:pt>
              </c:numCache>
            </c:numRef>
          </c:val>
          <c:extLst>
            <c:ext xmlns:c16="http://schemas.microsoft.com/office/drawing/2014/chart" uri="{C3380CC4-5D6E-409C-BE32-E72D297353CC}">
              <c16:uniqueId val="{00000002-BCAA-44F5-8F11-708B22F48DA8}"/>
            </c:ext>
          </c:extLst>
        </c:ser>
        <c:dLbls>
          <c:dLblPos val="ctr"/>
          <c:showLegendKey val="0"/>
          <c:showVal val="1"/>
          <c:showCatName val="0"/>
          <c:showSerName val="0"/>
          <c:showPercent val="0"/>
          <c:showBubbleSize val="0"/>
        </c:dLbls>
        <c:gapWidth val="150"/>
        <c:overlap val="100"/>
        <c:axId val="218302767"/>
        <c:axId val="218979599"/>
      </c:barChart>
      <c:catAx>
        <c:axId val="218302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8979599"/>
        <c:crosses val="autoZero"/>
        <c:auto val="1"/>
        <c:lblAlgn val="ctr"/>
        <c:lblOffset val="100"/>
        <c:noMultiLvlLbl val="0"/>
      </c:catAx>
      <c:valAx>
        <c:axId val="2189795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830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3.7719413808911924E-2"/>
          <c:y val="5.046013721400805E-2"/>
          <c:w val="0.94072663544313839"/>
          <c:h val="0.81757847689127994"/>
        </c:manualLayout>
      </c:layout>
      <c:bar3DChart>
        <c:barDir val="col"/>
        <c:grouping val="clustered"/>
        <c:varyColors val="0"/>
        <c:ser>
          <c:idx val="0"/>
          <c:order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dPt>
            <c:idx val="0"/>
            <c:invertIfNegative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1-D274-45E6-9718-784BBE7DB736}"/>
              </c:ext>
            </c:extLst>
          </c:dPt>
          <c:dLbls>
            <c:dLbl>
              <c:idx val="0"/>
              <c:layout>
                <c:manualLayout>
                  <c:x val="3.8680328707666869E-2"/>
                  <c:y val="-9.81268104642374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274-45E6-9718-784BBE7DB736}"/>
                </c:ext>
              </c:extLst>
            </c:dLbl>
            <c:dLbl>
              <c:idx val="1"/>
              <c:layout>
                <c:manualLayout>
                  <c:x val="4.125901728817799E-2"/>
                  <c:y val="-8.02855721980124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D15-4F6E-A91F-97F07AD54783}"/>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p_PO!$D$166:$E$166</c:f>
              <c:numCache>
                <c:formatCode>_-* #,##0_-;\-* #,##0_-;_-* "-"??_-;_-@_-</c:formatCode>
                <c:ptCount val="2"/>
                <c:pt idx="0">
                  <c:v>777999.62503605708</c:v>
                </c:pt>
                <c:pt idx="1">
                  <c:v>827858.0738270015</c:v>
                </c:pt>
              </c:numCache>
            </c:numRef>
          </c:cat>
          <c:val>
            <c:numRef>
              <c:f>Rp_PO!$B$171:$C$171</c:f>
              <c:numCache>
                <c:formatCode>0.00%</c:formatCode>
                <c:ptCount val="2"/>
                <c:pt idx="0">
                  <c:v>0.48447606882407501</c:v>
                </c:pt>
                <c:pt idx="1">
                  <c:v>0.51552393117591577</c:v>
                </c:pt>
              </c:numCache>
            </c:numRef>
          </c:val>
          <c:extLst>
            <c:ext xmlns:c16="http://schemas.microsoft.com/office/drawing/2014/chart" uri="{C3380CC4-5D6E-409C-BE32-E72D297353CC}">
              <c16:uniqueId val="{00000004-D274-45E6-9718-784BBE7DB736}"/>
            </c:ext>
          </c:extLst>
        </c:ser>
        <c:dLbls>
          <c:showLegendKey val="0"/>
          <c:showVal val="1"/>
          <c:showCatName val="0"/>
          <c:showSerName val="0"/>
          <c:showPercent val="0"/>
          <c:showBubbleSize val="0"/>
        </c:dLbls>
        <c:gapWidth val="75"/>
        <c:shape val="box"/>
        <c:axId val="455324272"/>
        <c:axId val="455324832"/>
        <c:axId val="0"/>
      </c:bar3DChart>
      <c:catAx>
        <c:axId val="455324272"/>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s-ES"/>
          </a:p>
        </c:txPr>
        <c:crossAx val="455324832"/>
        <c:crosses val="autoZero"/>
        <c:auto val="1"/>
        <c:lblAlgn val="ctr"/>
        <c:lblOffset val="100"/>
        <c:noMultiLvlLbl val="0"/>
      </c:catAx>
      <c:valAx>
        <c:axId val="455324832"/>
        <c:scaling>
          <c:orientation val="minMax"/>
        </c:scaling>
        <c:delete val="1"/>
        <c:axPos val="l"/>
        <c:numFmt formatCode="0.00%" sourceLinked="1"/>
        <c:majorTickMark val="none"/>
        <c:minorTickMark val="none"/>
        <c:tickLblPos val="nextTo"/>
        <c:crossAx val="4553242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Rp_PO!$A$56</c:f>
              <c:strCache>
                <c:ptCount val="1"/>
                <c:pt idx="0">
                  <c:v>Niñez </c:v>
                </c:pt>
              </c:strCache>
            </c:strRef>
          </c:tx>
          <c:spPr>
            <a:ln>
              <a:noFill/>
            </a:ln>
          </c:spPr>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extLst>
              <c:ext xmlns:c16="http://schemas.microsoft.com/office/drawing/2014/chart" uri="{C3380CC4-5D6E-409C-BE32-E72D297353CC}">
                <c16:uniqueId val="{00000003-BA9A-4DE7-968E-09B25E35E722}"/>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c:spPr>
            <c:extLst>
              <c:ext xmlns:c16="http://schemas.microsoft.com/office/drawing/2014/chart" uri="{C3380CC4-5D6E-409C-BE32-E72D297353CC}">
                <c16:uniqueId val="{00000007-BA9A-4DE7-968E-09B25E35E722}"/>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c:spPr>
            <c:extLst>
              <c:ext xmlns:c16="http://schemas.microsoft.com/office/drawing/2014/chart" uri="{C3380CC4-5D6E-409C-BE32-E72D297353CC}">
                <c16:uniqueId val="{00000005-BA9A-4DE7-968E-09B25E35E722}"/>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c:spPr>
            <c:extLst>
              <c:ext xmlns:c16="http://schemas.microsoft.com/office/drawing/2014/chart" uri="{C3380CC4-5D6E-409C-BE32-E72D297353CC}">
                <c16:uniqueId val="{00000006-BA9A-4DE7-968E-09B25E35E722}"/>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c:spPr>
            <c:extLst>
              <c:ext xmlns:c16="http://schemas.microsoft.com/office/drawing/2014/chart" uri="{C3380CC4-5D6E-409C-BE32-E72D297353CC}">
                <c16:uniqueId val="{00000004-BA9A-4DE7-968E-09B25E35E722}"/>
              </c:ext>
            </c:extLst>
          </c:dPt>
          <c:dPt>
            <c:idx val="5"/>
            <c:bubble3D val="0"/>
            <c:explosion val="5"/>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extLst>
              <c:ext xmlns:c16="http://schemas.microsoft.com/office/drawing/2014/chart" uri="{C3380CC4-5D6E-409C-BE32-E72D297353CC}">
                <c16:uniqueId val="{00000008-BA9A-4DE7-968E-09B25E35E722}"/>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c:spPr>
            <c:extLst>
              <c:ext xmlns:c16="http://schemas.microsoft.com/office/drawing/2014/chart" uri="{C3380CC4-5D6E-409C-BE32-E72D297353CC}">
                <c16:uniqueId val="{0000000D-3C5E-482C-8DCF-19C254B8C2FD}"/>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c:spPr>
            <c:extLst>
              <c:ext xmlns:c16="http://schemas.microsoft.com/office/drawing/2014/chart" uri="{C3380CC4-5D6E-409C-BE32-E72D297353CC}">
                <c16:uniqueId val="{00000002-BA9A-4DE7-968E-09B25E35E722}"/>
              </c:ext>
            </c:extLst>
          </c:dPt>
          <c:dLbls>
            <c:dLbl>
              <c:idx val="0"/>
              <c:layout>
                <c:manualLayout>
                  <c:x val="-0.1420037070674677"/>
                  <c:y val="-2.2513805257719108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A9A-4DE7-968E-09B25E35E722}"/>
                </c:ext>
              </c:extLst>
            </c:dLbl>
            <c:dLbl>
              <c:idx val="1"/>
              <c:layout>
                <c:manualLayout>
                  <c:x val="-7.9642487038732154E-2"/>
                  <c:y val="-5.956720464638833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BA9A-4DE7-968E-09B25E35E722}"/>
                </c:ext>
              </c:extLst>
            </c:dLbl>
            <c:dLbl>
              <c:idx val="2"/>
              <c:layout>
                <c:manualLayout>
                  <c:x val="2.4057058548185524E-2"/>
                  <c:y val="-4.7933318518275696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BA9A-4DE7-968E-09B25E35E722}"/>
                </c:ext>
              </c:extLst>
            </c:dLbl>
            <c:dLbl>
              <c:idx val="3"/>
              <c:layout>
                <c:manualLayout>
                  <c:x val="7.1654808692651256E-2"/>
                  <c:y val="5.1374960595885503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6-BA9A-4DE7-968E-09B25E35E722}"/>
                </c:ext>
              </c:extLst>
            </c:dLbl>
            <c:dLbl>
              <c:idx val="4"/>
              <c:layout>
                <c:manualLayout>
                  <c:x val="5.7688505702144705E-2"/>
                  <c:y val="6.165986330250503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4-BA9A-4DE7-968E-09B25E35E722}"/>
                </c:ext>
              </c:extLst>
            </c:dLbl>
            <c:dLbl>
              <c:idx val="5"/>
              <c:layout>
                <c:manualLayout>
                  <c:x val="-0.14307100158814742"/>
                  <c:y val="-0.1910816811184632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8-BA9A-4DE7-968E-09B25E35E722}"/>
                </c:ext>
              </c:extLst>
            </c:dLbl>
            <c:dLbl>
              <c:idx val="7"/>
              <c:layout>
                <c:manualLayout>
                  <c:x val="2.0573360445986541E-3"/>
                  <c:y val="-3.833720163890622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BA9A-4DE7-968E-09B25E35E722}"/>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ES"/>
              </a:p>
            </c:txPr>
            <c:showLegendKey val="0"/>
            <c:showVal val="0"/>
            <c:showCatName val="0"/>
            <c:showSerName val="0"/>
            <c:showPercent val="1"/>
            <c:showBubbleSize val="0"/>
            <c:showLeaderLines val="1"/>
            <c:leaderLines>
              <c:spPr>
                <a:ln w="6350" cap="flat" cmpd="sng" algn="ctr">
                  <a:solidFill>
                    <a:schemeClr val="dk1"/>
                  </a:solidFill>
                  <a:prstDash val="solid"/>
                  <a:miter lim="800000"/>
                </a:ln>
                <a:effectLst/>
              </c:spPr>
            </c:leaderLines>
            <c:extLst>
              <c:ext xmlns:c15="http://schemas.microsoft.com/office/drawing/2012/chart" uri="{CE6537A1-D6FC-4f65-9D91-7224C49458BB}"/>
            </c:extLst>
          </c:dLbls>
          <c:cat>
            <c:strRef>
              <c:f>Rp_PO!$B$55:$I$55</c:f>
              <c:strCache>
                <c:ptCount val="8"/>
                <c:pt idx="0">
                  <c:v>Indígena</c:v>
                </c:pt>
                <c:pt idx="1">
                  <c:v>Afroecuatoriano</c:v>
                </c:pt>
                <c:pt idx="2">
                  <c:v>Negro</c:v>
                </c:pt>
                <c:pt idx="3">
                  <c:v>Mulato</c:v>
                </c:pt>
                <c:pt idx="4">
                  <c:v>Montubio</c:v>
                </c:pt>
                <c:pt idx="5">
                  <c:v>Mestizo</c:v>
                </c:pt>
                <c:pt idx="6">
                  <c:v>Blanco</c:v>
                </c:pt>
                <c:pt idx="7">
                  <c:v>Otro, cual</c:v>
                </c:pt>
              </c:strCache>
            </c:strRef>
          </c:cat>
          <c:val>
            <c:numRef>
              <c:f>Rp_PO!$B$56:$I$56</c:f>
              <c:numCache>
                <c:formatCode>_-* #,##0_-;\-* #,##0_-;_-* "-"??_-;_-@_-</c:formatCode>
                <c:ptCount val="8"/>
                <c:pt idx="0">
                  <c:v>302530.00739803782</c:v>
                </c:pt>
                <c:pt idx="1">
                  <c:v>61443.252580397304</c:v>
                </c:pt>
                <c:pt idx="2">
                  <c:v>37683.639027229146</c:v>
                </c:pt>
                <c:pt idx="3">
                  <c:v>44486.697283919042</c:v>
                </c:pt>
                <c:pt idx="4">
                  <c:v>183809.04864407668</c:v>
                </c:pt>
                <c:pt idx="5">
                  <c:v>1867580.7550535889</c:v>
                </c:pt>
                <c:pt idx="6">
                  <c:v>18275.942239776963</c:v>
                </c:pt>
                <c:pt idx="7">
                  <c:v>1141.243297084246</c:v>
                </c:pt>
              </c:numCache>
            </c:numRef>
          </c:val>
          <c:extLst>
            <c:ext xmlns:c16="http://schemas.microsoft.com/office/drawing/2014/chart" uri="{C3380CC4-5D6E-409C-BE32-E72D297353CC}">
              <c16:uniqueId val="{00000001-BA9A-4DE7-968E-09B25E35E722}"/>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Rp_PO!$A$87</c:f>
              <c:strCache>
                <c:ptCount val="1"/>
                <c:pt idx="0">
                  <c:v>Adolescencia </c:v>
                </c:pt>
              </c:strCache>
            </c:strRef>
          </c:tx>
          <c:explosion val="5"/>
          <c:dPt>
            <c:idx val="0"/>
            <c:bubble3D val="0"/>
            <c:spPr>
              <a:solidFill>
                <a:schemeClr val="accent1"/>
              </a:solidFill>
              <a:ln w="19050">
                <a:solidFill>
                  <a:schemeClr val="lt1"/>
                </a:solidFill>
              </a:ln>
              <a:effectLst/>
            </c:spPr>
            <c:extLst>
              <c:ext xmlns:c16="http://schemas.microsoft.com/office/drawing/2014/chart" uri="{C3380CC4-5D6E-409C-BE32-E72D297353CC}">
                <c16:uniqueId val="{00000004-C82C-41E2-8C82-0CF7AF0E8DA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6-C82C-41E2-8C82-0CF7AF0E8DA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82C-41E2-8C82-0CF7AF0E8DA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3-C82C-41E2-8C82-0CF7AF0E8DA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2-C82C-41E2-8C82-0CF7AF0E8DA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1-C82C-41E2-8C82-0CF7AF0E8DA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A0C4-433A-81C7-C1EB4C2E6FB0}"/>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A0C4-433A-81C7-C1EB4C2E6FB0}"/>
              </c:ext>
            </c:extLst>
          </c:dPt>
          <c:dLbls>
            <c:dLbl>
              <c:idx val="0"/>
              <c:layout>
                <c:manualLayout>
                  <c:x val="-3.5935143914874013E-2"/>
                  <c:y val="2.617919371015247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4-C82C-41E2-8C82-0CF7AF0E8DAB}"/>
                </c:ext>
              </c:extLst>
            </c:dLbl>
            <c:dLbl>
              <c:idx val="1"/>
              <c:layout>
                <c:manualLayout>
                  <c:x val="-2.1769484490058583E-3"/>
                  <c:y val="-5.800547934495441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6-C82C-41E2-8C82-0CF7AF0E8DAB}"/>
                </c:ext>
              </c:extLst>
            </c:dLbl>
            <c:dLbl>
              <c:idx val="2"/>
              <c:layout>
                <c:manualLayout>
                  <c:x val="1.328621262024568E-2"/>
                  <c:y val="9.655228018281857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C82C-41E2-8C82-0CF7AF0E8DAB}"/>
                </c:ext>
              </c:extLst>
            </c:dLbl>
            <c:dLbl>
              <c:idx val="3"/>
              <c:layout>
                <c:manualLayout>
                  <c:x val="6.4731654148372064E-2"/>
                  <c:y val="4.2602575895840308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C82C-41E2-8C82-0CF7AF0E8DAB}"/>
                </c:ext>
              </c:extLst>
            </c:dLbl>
            <c:dLbl>
              <c:idx val="4"/>
              <c:layout>
                <c:manualLayout>
                  <c:x val="2.6052735937993479E-2"/>
                  <c:y val="7.8407275608801646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C82C-41E2-8C82-0CF7AF0E8DAB}"/>
                </c:ext>
              </c:extLst>
            </c:dLbl>
            <c:dLbl>
              <c:idx val="5"/>
              <c:layout>
                <c:manualLayout>
                  <c:x val="0.13481122823348379"/>
                  <c:y val="-0.2308877585798990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C82C-41E2-8C82-0CF7AF0E8DAB}"/>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ES"/>
              </a:p>
            </c:txPr>
            <c:showLegendKey val="0"/>
            <c:showVal val="0"/>
            <c:showCatName val="0"/>
            <c:showSerName val="0"/>
            <c:showPercent val="1"/>
            <c:showBubbleSize val="0"/>
            <c:showLeaderLines val="1"/>
            <c:leaderLines>
              <c:spPr>
                <a:ln w="6350" cap="flat" cmpd="sng" algn="ctr">
                  <a:solidFill>
                    <a:schemeClr val="dk1"/>
                  </a:solidFill>
                  <a:prstDash val="solid"/>
                  <a:miter lim="800000"/>
                </a:ln>
                <a:effectLst/>
              </c:spPr>
            </c:leaderLines>
            <c:extLst>
              <c:ext xmlns:c15="http://schemas.microsoft.com/office/drawing/2012/chart" uri="{CE6537A1-D6FC-4f65-9D91-7224C49458BB}"/>
            </c:extLst>
          </c:dLbls>
          <c:cat>
            <c:strRef>
              <c:f>Rp_PO!$B$86:$I$86</c:f>
              <c:strCache>
                <c:ptCount val="8"/>
                <c:pt idx="0">
                  <c:v>Indígena</c:v>
                </c:pt>
                <c:pt idx="1">
                  <c:v>Afroecuatoriano</c:v>
                </c:pt>
                <c:pt idx="2">
                  <c:v>Negro</c:v>
                </c:pt>
                <c:pt idx="3">
                  <c:v>Mulato</c:v>
                </c:pt>
                <c:pt idx="4">
                  <c:v>Montuvio</c:v>
                </c:pt>
                <c:pt idx="5">
                  <c:v>Mestizo</c:v>
                </c:pt>
                <c:pt idx="6">
                  <c:v>Blanco</c:v>
                </c:pt>
                <c:pt idx="7">
                  <c:v>Otro</c:v>
                </c:pt>
              </c:strCache>
            </c:strRef>
          </c:cat>
          <c:val>
            <c:numRef>
              <c:f>Rp_PO!$B$87:$I$87</c:f>
              <c:numCache>
                <c:formatCode>_-* #,##0_-;\-* #,##0_-;_-* "-"??_-;_-@_-</c:formatCode>
                <c:ptCount val="8"/>
                <c:pt idx="0">
                  <c:v>287403.15624851466</c:v>
                </c:pt>
                <c:pt idx="1">
                  <c:v>53766.144405516992</c:v>
                </c:pt>
                <c:pt idx="2">
                  <c:v>42663.915622066386</c:v>
                </c:pt>
                <c:pt idx="3">
                  <c:v>41339.649126068332</c:v>
                </c:pt>
                <c:pt idx="4">
                  <c:v>174983.28950021858</c:v>
                </c:pt>
                <c:pt idx="5">
                  <c:v>1675566.1838555613</c:v>
                </c:pt>
                <c:pt idx="6">
                  <c:v>14845.155834462044</c:v>
                </c:pt>
                <c:pt idx="7">
                  <c:v>616.80056006250743</c:v>
                </c:pt>
              </c:numCache>
            </c:numRef>
          </c:val>
          <c:extLst>
            <c:ext xmlns:c16="http://schemas.microsoft.com/office/drawing/2014/chart" uri="{C3380CC4-5D6E-409C-BE32-E72D297353CC}">
              <c16:uniqueId val="{00000000-C82C-41E2-8C82-0CF7AF0E8DAB}"/>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Rp_PO!$A$115</c:f>
              <c:strCache>
                <c:ptCount val="1"/>
                <c:pt idx="0">
                  <c:v>Jóvenes </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3-524E-45E1-9ECA-B741BF81096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7-524E-45E1-9ECA-B741BF81096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6-524E-45E1-9ECA-B741BF81096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5-524E-45E1-9ECA-B741BF810968}"/>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4-524E-45E1-9ECA-B741BF810968}"/>
              </c:ext>
            </c:extLst>
          </c:dPt>
          <c:dPt>
            <c:idx val="5"/>
            <c:bubble3D val="0"/>
            <c:explosion val="6"/>
            <c:spPr>
              <a:solidFill>
                <a:schemeClr val="accent6"/>
              </a:solidFill>
              <a:ln w="19050">
                <a:solidFill>
                  <a:schemeClr val="lt1"/>
                </a:solidFill>
              </a:ln>
              <a:effectLst/>
            </c:spPr>
            <c:extLst>
              <c:ext xmlns:c16="http://schemas.microsoft.com/office/drawing/2014/chart" uri="{C3380CC4-5D6E-409C-BE32-E72D297353CC}">
                <c16:uniqueId val="{00000001-524E-45E1-9ECA-B741BF810968}"/>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2-524E-45E1-9ECA-B741BF810968}"/>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3BCC-497F-A172-E6E6E05D95A3}"/>
              </c:ext>
            </c:extLst>
          </c:dPt>
          <c:dLbls>
            <c:dLbl>
              <c:idx val="0"/>
              <c:layout>
                <c:manualLayout>
                  <c:x val="-1.3735747868927164E-2"/>
                  <c:y val="-1.9135546584221366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524E-45E1-9ECA-B741BF810968}"/>
                </c:ext>
              </c:extLst>
            </c:dLbl>
            <c:dLbl>
              <c:idx val="1"/>
              <c:layout>
                <c:manualLayout>
                  <c:x val="9.3405942965168968E-3"/>
                  <c:y val="-4.08923000575045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524E-45E1-9ECA-B741BF810968}"/>
                </c:ext>
              </c:extLst>
            </c:dLbl>
            <c:dLbl>
              <c:idx val="2"/>
              <c:layout>
                <c:manualLayout>
                  <c:x val="7.1725105431072259E-2"/>
                  <c:y val="8.6146406185459226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6-524E-45E1-9ECA-B741BF810968}"/>
                </c:ext>
              </c:extLst>
            </c:dLbl>
            <c:dLbl>
              <c:idx val="3"/>
              <c:layout>
                <c:manualLayout>
                  <c:x val="7.1801984616905803E-2"/>
                  <c:y val="7.2986254126007913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524E-45E1-9ECA-B741BF810968}"/>
                </c:ext>
              </c:extLst>
            </c:dLbl>
            <c:dLbl>
              <c:idx val="4"/>
              <c:layout>
                <c:manualLayout>
                  <c:x val="7.1614095515244752E-2"/>
                  <c:y val="0.1266348489455900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4-524E-45E1-9ECA-B741BF810968}"/>
                </c:ext>
              </c:extLst>
            </c:dLbl>
            <c:dLbl>
              <c:idx val="5"/>
              <c:layout>
                <c:manualLayout>
                  <c:x val="9.9948837922347947E-2"/>
                  <c:y val="-0.24217714873697918"/>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24E-45E1-9ECA-B741BF810968}"/>
                </c:ext>
              </c:extLst>
            </c:dLbl>
            <c:dLbl>
              <c:idx val="6"/>
              <c:layout>
                <c:manualLayout>
                  <c:x val="-7.9458493857375731E-2"/>
                  <c:y val="-4.3419261305611368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524E-45E1-9ECA-B741BF810968}"/>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ES"/>
              </a:p>
            </c:txPr>
            <c:showLegendKey val="0"/>
            <c:showVal val="0"/>
            <c:showCatName val="0"/>
            <c:showSerName val="0"/>
            <c:showPercent val="1"/>
            <c:showBubbleSize val="0"/>
            <c:showLeaderLines val="1"/>
            <c:leaderLines>
              <c:spPr>
                <a:ln w="6350" cap="flat" cmpd="sng" algn="ctr">
                  <a:solidFill>
                    <a:schemeClr val="dk1"/>
                  </a:solidFill>
                  <a:prstDash val="solid"/>
                  <a:miter lim="800000"/>
                </a:ln>
                <a:effectLst/>
              </c:spPr>
            </c:leaderLines>
            <c:extLst>
              <c:ext xmlns:c15="http://schemas.microsoft.com/office/drawing/2012/chart" uri="{CE6537A1-D6FC-4f65-9D91-7224C49458BB}"/>
            </c:extLst>
          </c:dLbls>
          <c:cat>
            <c:strRef>
              <c:f>Rp_PO!$B$114:$I$114</c:f>
              <c:strCache>
                <c:ptCount val="8"/>
                <c:pt idx="0">
                  <c:v>Indígena</c:v>
                </c:pt>
                <c:pt idx="1">
                  <c:v>Afroecuatoriano</c:v>
                </c:pt>
                <c:pt idx="2">
                  <c:v>Negro</c:v>
                </c:pt>
                <c:pt idx="3">
                  <c:v>Mulato</c:v>
                </c:pt>
                <c:pt idx="4">
                  <c:v>Montuvio</c:v>
                </c:pt>
                <c:pt idx="5">
                  <c:v>Mestizo</c:v>
                </c:pt>
                <c:pt idx="6">
                  <c:v>Blanco</c:v>
                </c:pt>
                <c:pt idx="7">
                  <c:v>Otro</c:v>
                </c:pt>
              </c:strCache>
            </c:strRef>
          </c:cat>
          <c:val>
            <c:numRef>
              <c:f>Rp_PO!$B$115:$I$115</c:f>
              <c:numCache>
                <c:formatCode>_-* #,##0_-;\-* #,##0_-;_-* "-"??_-;_-@_-</c:formatCode>
                <c:ptCount val="8"/>
                <c:pt idx="0">
                  <c:v>257393.01850319028</c:v>
                </c:pt>
                <c:pt idx="1">
                  <c:v>107985.06799953463</c:v>
                </c:pt>
                <c:pt idx="2">
                  <c:v>37862.481214494845</c:v>
                </c:pt>
                <c:pt idx="3">
                  <c:v>50788.441599694452</c:v>
                </c:pt>
                <c:pt idx="4">
                  <c:v>214350.45904386719</c:v>
                </c:pt>
                <c:pt idx="5">
                  <c:v>2377794.5980521906</c:v>
                </c:pt>
                <c:pt idx="6">
                  <c:v>30074.690427078458</c:v>
                </c:pt>
                <c:pt idx="7">
                  <c:v>2244.6163668488389</c:v>
                </c:pt>
              </c:numCache>
            </c:numRef>
          </c:val>
          <c:extLst>
            <c:ext xmlns:c16="http://schemas.microsoft.com/office/drawing/2014/chart" uri="{C3380CC4-5D6E-409C-BE32-E72D297353CC}">
              <c16:uniqueId val="{00000000-524E-45E1-9ECA-B741BF810968}"/>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rtl="0">
            <a:defRPr sz="10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Rp_PO!$A$174</c:f>
              <c:strCache>
                <c:ptCount val="1"/>
                <c:pt idx="0">
                  <c:v>Personas Adultos Mayore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98B-4D9D-A6B4-86E5055DD2F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98B-4D9D-A6B4-86E5055DD2F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98B-4D9D-A6B4-86E5055DD2F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3-5CB0-42A6-855E-B630042BA2F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2-5CB0-42A6-855E-B630042BA2F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1-5CB0-42A6-855E-B630042BA2F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F98B-4D9D-A6B4-86E5055DD2F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F98B-4D9D-A6B4-86E5055DD2F2}"/>
              </c:ext>
            </c:extLst>
          </c:dPt>
          <c:dLbls>
            <c:dLbl>
              <c:idx val="3"/>
              <c:layout>
                <c:manualLayout>
                  <c:x val="5.9077537182852143E-2"/>
                  <c:y val="2.7733991742276615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5CB0-42A6-855E-B630042BA2FB}"/>
                </c:ext>
              </c:extLst>
            </c:dLbl>
            <c:dLbl>
              <c:idx val="4"/>
              <c:layout>
                <c:manualLayout>
                  <c:x val="6.2322069116360457E-2"/>
                  <c:y val="0.12551732587031345"/>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5CB0-42A6-855E-B630042BA2FB}"/>
                </c:ext>
              </c:extLst>
            </c:dLbl>
            <c:dLbl>
              <c:idx val="5"/>
              <c:layout>
                <c:manualLayout>
                  <c:x val="0.10504505686789152"/>
                  <c:y val="-0.2571936618161910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CB0-42A6-855E-B630042BA2FB}"/>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ES"/>
              </a:p>
            </c:txPr>
            <c:showLegendKey val="0"/>
            <c:showVal val="0"/>
            <c:showCatName val="0"/>
            <c:showSerName val="0"/>
            <c:showPercent val="1"/>
            <c:showBubbleSize val="0"/>
            <c:showLeaderLines val="1"/>
            <c:leaderLines>
              <c:spPr>
                <a:ln w="6350" cap="flat" cmpd="sng" algn="ctr">
                  <a:solidFill>
                    <a:schemeClr val="dk1"/>
                  </a:solidFill>
                  <a:prstDash val="solid"/>
                  <a:miter lim="800000"/>
                </a:ln>
                <a:effectLst/>
              </c:spPr>
            </c:leaderLines>
            <c:extLst>
              <c:ext xmlns:c15="http://schemas.microsoft.com/office/drawing/2012/chart" uri="{CE6537A1-D6FC-4f65-9D91-7224C49458BB}"/>
            </c:extLst>
          </c:dLbls>
          <c:cat>
            <c:strRef>
              <c:f>Rp_PO!$B$173:$I$173</c:f>
              <c:strCache>
                <c:ptCount val="8"/>
                <c:pt idx="0">
                  <c:v>Indígena</c:v>
                </c:pt>
                <c:pt idx="1">
                  <c:v>Afroecuatoriano</c:v>
                </c:pt>
                <c:pt idx="2">
                  <c:v>Negro</c:v>
                </c:pt>
                <c:pt idx="3">
                  <c:v>Mulato</c:v>
                </c:pt>
                <c:pt idx="4">
                  <c:v>Montuvio</c:v>
                </c:pt>
                <c:pt idx="5">
                  <c:v>Mestizo</c:v>
                </c:pt>
                <c:pt idx="6">
                  <c:v>Blanco</c:v>
                </c:pt>
                <c:pt idx="7">
                  <c:v>Otro</c:v>
                </c:pt>
              </c:strCache>
            </c:strRef>
          </c:cat>
          <c:val>
            <c:numRef>
              <c:f>Rp_PO!$B$174:$I$174</c:f>
              <c:numCache>
                <c:formatCode>_-* #,##0_-;\-* #,##0_-;_-* "-"??_-;_-@_-</c:formatCode>
                <c:ptCount val="8"/>
                <c:pt idx="0">
                  <c:v>131265.9296104598</c:v>
                </c:pt>
                <c:pt idx="1">
                  <c:v>24229.10488450334</c:v>
                </c:pt>
                <c:pt idx="2">
                  <c:v>14095.345868011542</c:v>
                </c:pt>
                <c:pt idx="3">
                  <c:v>23883.19028849783</c:v>
                </c:pt>
                <c:pt idx="4">
                  <c:v>156491.13584639571</c:v>
                </c:pt>
                <c:pt idx="5">
                  <c:v>1214937.4827461557</c:v>
                </c:pt>
                <c:pt idx="6">
                  <c:v>39708.452252509938</c:v>
                </c:pt>
                <c:pt idx="7">
                  <c:v>1247.0573665221166</c:v>
                </c:pt>
              </c:numCache>
            </c:numRef>
          </c:val>
          <c:extLst>
            <c:ext xmlns:c16="http://schemas.microsoft.com/office/drawing/2014/chart" uri="{C3380CC4-5D6E-409C-BE32-E72D297353CC}">
              <c16:uniqueId val="{00000000-5CB0-42A6-855E-B630042BA2FB}"/>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Rp_PO!$A$145</c:f>
              <c:strCache>
                <c:ptCount val="1"/>
                <c:pt idx="0">
                  <c:v>Adulto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6F3-493A-AD77-CD4443E7075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6F3-493A-AD77-CD4443E7075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6F3-493A-AD77-CD4443E7075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6F3-493A-AD77-CD4443E7075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6F3-493A-AD77-CD4443E7075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6F3-493A-AD77-CD4443E7075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26F3-493A-AD77-CD4443E7075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6F3-493A-AD77-CD4443E70752}"/>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ES"/>
              </a:p>
            </c:txPr>
            <c:showLegendKey val="0"/>
            <c:showVal val="0"/>
            <c:showCatName val="0"/>
            <c:showSerName val="0"/>
            <c:showPercent val="1"/>
            <c:showBubbleSize val="0"/>
            <c:showLeaderLines val="1"/>
            <c:leaderLines>
              <c:spPr>
                <a:ln w="6350" cap="flat" cmpd="sng" algn="ctr">
                  <a:solidFill>
                    <a:schemeClr val="dk1"/>
                  </a:solidFill>
                  <a:prstDash val="solid"/>
                  <a:miter lim="800000"/>
                </a:ln>
                <a:effectLst/>
              </c:spPr>
            </c:leaderLines>
            <c:extLst>
              <c:ext xmlns:c15="http://schemas.microsoft.com/office/drawing/2012/chart" uri="{CE6537A1-D6FC-4f65-9D91-7224C49458BB}"/>
            </c:extLst>
          </c:dLbls>
          <c:cat>
            <c:strRef>
              <c:f>Rp_PO!$B$144:$I$144</c:f>
              <c:strCache>
                <c:ptCount val="8"/>
                <c:pt idx="0">
                  <c:v>Indígena</c:v>
                </c:pt>
                <c:pt idx="1">
                  <c:v>Afroecuatoriano</c:v>
                </c:pt>
                <c:pt idx="2">
                  <c:v>Negro</c:v>
                </c:pt>
                <c:pt idx="3">
                  <c:v>Mulato</c:v>
                </c:pt>
                <c:pt idx="4">
                  <c:v>Montuvio</c:v>
                </c:pt>
                <c:pt idx="5">
                  <c:v>Mestizo</c:v>
                </c:pt>
                <c:pt idx="6">
                  <c:v>Blanco</c:v>
                </c:pt>
                <c:pt idx="7">
                  <c:v>Otro</c:v>
                </c:pt>
              </c:strCache>
            </c:strRef>
          </c:cat>
          <c:val>
            <c:numRef>
              <c:f>Rp_PO!$B$145:$I$145</c:f>
              <c:numCache>
                <c:formatCode>_-* #,##0_-;\-* #,##0_-;_-* "-"??_-;_-@_-</c:formatCode>
                <c:ptCount val="8"/>
                <c:pt idx="0">
                  <c:v>559086.68028842181</c:v>
                </c:pt>
                <c:pt idx="1">
                  <c:v>153475.81591793828</c:v>
                </c:pt>
                <c:pt idx="2">
                  <c:v>82644.403732967796</c:v>
                </c:pt>
                <c:pt idx="3">
                  <c:v>117987.12161305072</c:v>
                </c:pt>
                <c:pt idx="4">
                  <c:v>534908.66253855778</c:v>
                </c:pt>
                <c:pt idx="5">
                  <c:v>5111312.4710511807</c:v>
                </c:pt>
                <c:pt idx="6">
                  <c:v>91956.927429216215</c:v>
                </c:pt>
                <c:pt idx="7">
                  <c:v>3542.0067999026551</c:v>
                </c:pt>
              </c:numCache>
            </c:numRef>
          </c:val>
          <c:extLst>
            <c:ext xmlns:c16="http://schemas.microsoft.com/office/drawing/2014/chart" uri="{C3380CC4-5D6E-409C-BE32-E72D297353CC}">
              <c16:uniqueId val="{00000000-FA18-4E67-8C17-8E71EAC3305B}"/>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3.0555555555555555E-2"/>
          <c:y val="5.5555555555555552E-2"/>
          <c:w val="0.93888888888888888"/>
          <c:h val="0.73577136191309422"/>
        </c:manualLayout>
      </c:layout>
      <c:bar3DChart>
        <c:barDir val="col"/>
        <c:grouping val="clustered"/>
        <c:varyColors val="0"/>
        <c:ser>
          <c:idx val="0"/>
          <c:order val="0"/>
          <c:tx>
            <c:strRef>
              <c:f>Rp_PO!$A$142</c:f>
              <c:strCache>
                <c:ptCount val="1"/>
                <c:pt idx="0">
                  <c:v>Adultos</c:v>
                </c:pt>
              </c:strCache>
            </c:strRef>
          </c:tx>
          <c:spPr>
            <a:gradFill>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gradFill>
            <a:ln>
              <a:noFill/>
            </a:ln>
            <a:effectLst/>
            <a:sp3d/>
          </c:spPr>
          <c:invertIfNegative val="0"/>
          <c:dPt>
            <c:idx val="0"/>
            <c:invertIfNegative val="0"/>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2-12BF-4164-973E-E1083F2C5907}"/>
              </c:ext>
            </c:extLst>
          </c:dPt>
          <c:dPt>
            <c:idx val="1"/>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1-12BF-4164-973E-E1083F2C5907}"/>
              </c:ext>
            </c:extLst>
          </c:dPt>
          <c:dLbls>
            <c:dLbl>
              <c:idx val="0"/>
              <c:layout>
                <c:manualLayout>
                  <c:x val="7.4999999999999956E-2"/>
                  <c:y val="-0.11111111111111116"/>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F-4164-973E-E1083F2C5907}"/>
                </c:ext>
              </c:extLst>
            </c:dLbl>
            <c:dLbl>
              <c:idx val="1"/>
              <c:layout>
                <c:manualLayout>
                  <c:x val="6.3888888888888884E-2"/>
                  <c:y val="-8.7962962962962979E-2"/>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2">
                          <a:lumMod val="75000"/>
                        </a:schemeClr>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F-4164-973E-E1083F2C590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Rp_PO!$D$137:$E$137</c:f>
              <c:numCache>
                <c:formatCode>_-* #,##0_-;\-* #,##0_-;_-* "-"??_-;_-@_-</c:formatCode>
                <c:ptCount val="2"/>
                <c:pt idx="0">
                  <c:v>3160711.4385557044</c:v>
                </c:pt>
                <c:pt idx="1">
                  <c:v>3494202.650815567</c:v>
                </c:pt>
              </c:numCache>
            </c:numRef>
          </c:cat>
          <c:val>
            <c:numRef>
              <c:f>Rp_PO!$B$142:$C$142</c:f>
              <c:numCache>
                <c:formatCode>0.00%</c:formatCode>
                <c:ptCount val="2"/>
                <c:pt idx="0">
                  <c:v>0.47494398817315947</c:v>
                </c:pt>
                <c:pt idx="1">
                  <c:v>0.52505601182685224</c:v>
                </c:pt>
              </c:numCache>
            </c:numRef>
          </c:val>
          <c:extLst>
            <c:ext xmlns:c16="http://schemas.microsoft.com/office/drawing/2014/chart" uri="{C3380CC4-5D6E-409C-BE32-E72D297353CC}">
              <c16:uniqueId val="{00000000-12BF-4164-973E-E1083F2C5907}"/>
            </c:ext>
          </c:extLst>
        </c:ser>
        <c:dLbls>
          <c:showLegendKey val="0"/>
          <c:showVal val="1"/>
          <c:showCatName val="0"/>
          <c:showSerName val="0"/>
          <c:showPercent val="0"/>
          <c:showBubbleSize val="0"/>
        </c:dLbls>
        <c:gapWidth val="75"/>
        <c:shape val="box"/>
        <c:axId val="455335472"/>
        <c:axId val="455336032"/>
        <c:axId val="0"/>
      </c:bar3DChart>
      <c:catAx>
        <c:axId val="455335472"/>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s-ES"/>
          </a:p>
        </c:txPr>
        <c:crossAx val="455336032"/>
        <c:crosses val="autoZero"/>
        <c:auto val="1"/>
        <c:lblAlgn val="ctr"/>
        <c:lblOffset val="100"/>
        <c:noMultiLvlLbl val="0"/>
      </c:catAx>
      <c:valAx>
        <c:axId val="455336032"/>
        <c:scaling>
          <c:orientation val="minMax"/>
        </c:scaling>
        <c:delete val="1"/>
        <c:axPos val="l"/>
        <c:numFmt formatCode="0.00%" sourceLinked="1"/>
        <c:majorTickMark val="none"/>
        <c:minorTickMark val="none"/>
        <c:tickLblPos val="nextTo"/>
        <c:crossAx val="4553354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aract. Adolescentes'!$K$11</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Pt>
            <c:idx val="0"/>
            <c:invertIfNegative val="0"/>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6350" cap="flat" cmpd="sng" algn="ctr">
                <a:solidFill>
                  <a:schemeClr val="accent5"/>
                </a:solidFill>
                <a:prstDash val="solid"/>
                <a:miter lim="800000"/>
              </a:ln>
              <a:effectLst/>
            </c:spPr>
            <c:extLst>
              <c:ext xmlns:c16="http://schemas.microsoft.com/office/drawing/2014/chart" uri="{C3380CC4-5D6E-409C-BE32-E72D297353CC}">
                <c16:uniqueId val="{00000001-4AE4-4428-87E4-8E9BA11895A1}"/>
              </c:ext>
            </c:extLst>
          </c:dPt>
          <c:dPt>
            <c:idx val="1"/>
            <c:invertIfNegative val="0"/>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6350" cap="flat" cmpd="sng" algn="ctr">
                <a:solidFill>
                  <a:schemeClr val="accent6"/>
                </a:solidFill>
                <a:prstDash val="solid"/>
                <a:miter lim="800000"/>
              </a:ln>
              <a:effectLst/>
            </c:spPr>
            <c:extLst>
              <c:ext xmlns:c16="http://schemas.microsoft.com/office/drawing/2014/chart" uri="{C3380CC4-5D6E-409C-BE32-E72D297353CC}">
                <c16:uniqueId val="{00000003-4AE4-4428-87E4-8E9BA11895A1}"/>
              </c:ext>
            </c:extLst>
          </c:dPt>
          <c:dPt>
            <c:idx val="2"/>
            <c:invertIfNegative val="0"/>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6350" cap="flat" cmpd="sng" algn="ctr">
                <a:solidFill>
                  <a:schemeClr val="accent2"/>
                </a:solidFill>
                <a:prstDash val="solid"/>
                <a:miter lim="800000"/>
              </a:ln>
              <a:effectLst/>
            </c:spPr>
            <c:extLst>
              <c:ext xmlns:c16="http://schemas.microsoft.com/office/drawing/2014/chart" uri="{C3380CC4-5D6E-409C-BE32-E72D297353CC}">
                <c16:uniqueId val="{00000005-4AE4-4428-87E4-8E9BA11895A1}"/>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Caract. Adolescentes'!$L$10:$N$10</c:f>
              <c:numCache>
                <c:formatCode>General</c:formatCode>
                <c:ptCount val="3"/>
                <c:pt idx="0">
                  <c:v>2017</c:v>
                </c:pt>
                <c:pt idx="1">
                  <c:v>2018</c:v>
                </c:pt>
                <c:pt idx="2">
                  <c:v>2019</c:v>
                </c:pt>
              </c:numCache>
            </c:numRef>
          </c:cat>
          <c:val>
            <c:numRef>
              <c:f>'Caract. Adolescentes'!$L$11:$N$11</c:f>
              <c:numCache>
                <c:formatCode>_(* #,##0_);_(* \(#,##0\);_(* "-"??_);_(@_)</c:formatCode>
                <c:ptCount val="3"/>
                <c:pt idx="0">
                  <c:v>16961926.489927702</c:v>
                </c:pt>
                <c:pt idx="1">
                  <c:v>17223542.000001371</c:v>
                </c:pt>
                <c:pt idx="2">
                  <c:v>17454560.000000514</c:v>
                </c:pt>
              </c:numCache>
            </c:numRef>
          </c:val>
          <c:extLst>
            <c:ext xmlns:c16="http://schemas.microsoft.com/office/drawing/2014/chart" uri="{C3380CC4-5D6E-409C-BE32-E72D297353CC}">
              <c16:uniqueId val="{00000006-4AE4-4428-87E4-8E9BA11895A1}"/>
            </c:ext>
          </c:extLst>
        </c:ser>
        <c:dLbls>
          <c:dLblPos val="inEnd"/>
          <c:showLegendKey val="0"/>
          <c:showVal val="1"/>
          <c:showCatName val="0"/>
          <c:showSerName val="0"/>
          <c:showPercent val="0"/>
          <c:showBubbleSize val="0"/>
        </c:dLbls>
        <c:gapWidth val="100"/>
        <c:overlap val="-24"/>
        <c:axId val="455338272"/>
        <c:axId val="455338832"/>
      </c:barChart>
      <c:catAx>
        <c:axId val="455338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455338832"/>
        <c:crosses val="autoZero"/>
        <c:auto val="1"/>
        <c:lblAlgn val="ctr"/>
        <c:lblOffset val="100"/>
        <c:noMultiLvlLbl val="0"/>
      </c:catAx>
      <c:valAx>
        <c:axId val="455338832"/>
        <c:scaling>
          <c:orientation val="minMax"/>
          <c:min val="15800000"/>
        </c:scaling>
        <c:delete val="1"/>
        <c:axPos val="l"/>
        <c:numFmt formatCode="_(* #,##0_);_(* \(#,##0\);_(* &quot;-&quot;??_);_(@_)" sourceLinked="1"/>
        <c:majorTickMark val="none"/>
        <c:minorTickMark val="none"/>
        <c:tickLblPos val="nextTo"/>
        <c:crossAx val="4553382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orientation="portrait"/>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TI!$K$31</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32:$J$36</c:f>
              <c:strCache>
                <c:ptCount val="5"/>
                <c:pt idx="0">
                  <c:v>Nacional</c:v>
                </c:pt>
                <c:pt idx="1">
                  <c:v>Urbano</c:v>
                </c:pt>
                <c:pt idx="2">
                  <c:v>Rural</c:v>
                </c:pt>
                <c:pt idx="3">
                  <c:v>Hombres </c:v>
                </c:pt>
                <c:pt idx="4">
                  <c:v>Mujeres</c:v>
                </c:pt>
              </c:strCache>
            </c:strRef>
          </c:cat>
          <c:val>
            <c:numRef>
              <c:f>Rp_TI!$K$32:$K$36</c:f>
              <c:numCache>
                <c:formatCode>0.00</c:formatCode>
                <c:ptCount val="5"/>
                <c:pt idx="0">
                  <c:v>9.8987426999999997</c:v>
                </c:pt>
                <c:pt idx="1">
                  <c:v>4.0378712999999999</c:v>
                </c:pt>
                <c:pt idx="2">
                  <c:v>20.544053999999999</c:v>
                </c:pt>
                <c:pt idx="3">
                  <c:v>11.467976</c:v>
                </c:pt>
                <c:pt idx="4">
                  <c:v>8.2292869</c:v>
                </c:pt>
              </c:numCache>
            </c:numRef>
          </c:val>
          <c:extLst>
            <c:ext xmlns:c16="http://schemas.microsoft.com/office/drawing/2014/chart" uri="{C3380CC4-5D6E-409C-BE32-E72D297353CC}">
              <c16:uniqueId val="{00000000-0557-4EAE-9D90-A0B336843E54}"/>
            </c:ext>
          </c:extLst>
        </c:ser>
        <c:ser>
          <c:idx val="1"/>
          <c:order val="1"/>
          <c:tx>
            <c:strRef>
              <c:f>Rp_TI!$L$31</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32:$J$36</c:f>
              <c:strCache>
                <c:ptCount val="5"/>
                <c:pt idx="0">
                  <c:v>Nacional</c:v>
                </c:pt>
                <c:pt idx="1">
                  <c:v>Urbano</c:v>
                </c:pt>
                <c:pt idx="2">
                  <c:v>Rural</c:v>
                </c:pt>
                <c:pt idx="3">
                  <c:v>Hombres </c:v>
                </c:pt>
                <c:pt idx="4">
                  <c:v>Mujeres</c:v>
                </c:pt>
              </c:strCache>
            </c:strRef>
          </c:cat>
          <c:val>
            <c:numRef>
              <c:f>Rp_TI!$L$32:$L$36</c:f>
              <c:numCache>
                <c:formatCode>0.00</c:formatCode>
                <c:ptCount val="5"/>
                <c:pt idx="0">
                  <c:v>11.027896999999999</c:v>
                </c:pt>
                <c:pt idx="1">
                  <c:v>3.4757598999999999</c:v>
                </c:pt>
                <c:pt idx="2">
                  <c:v>24.426869</c:v>
                </c:pt>
                <c:pt idx="3">
                  <c:v>12.760996</c:v>
                </c:pt>
                <c:pt idx="4">
                  <c:v>9.1915917</c:v>
                </c:pt>
              </c:numCache>
            </c:numRef>
          </c:val>
          <c:extLst>
            <c:ext xmlns:c16="http://schemas.microsoft.com/office/drawing/2014/chart" uri="{C3380CC4-5D6E-409C-BE32-E72D297353CC}">
              <c16:uniqueId val="{00000001-0557-4EAE-9D90-A0B336843E54}"/>
            </c:ext>
          </c:extLst>
        </c:ser>
        <c:ser>
          <c:idx val="2"/>
          <c:order val="2"/>
          <c:tx>
            <c:strRef>
              <c:f>Rp_TI!$M$31</c:f>
              <c:strCache>
                <c:ptCount val="1"/>
                <c:pt idx="0">
                  <c:v>2019</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32:$J$36</c:f>
              <c:strCache>
                <c:ptCount val="5"/>
                <c:pt idx="0">
                  <c:v>Nacional</c:v>
                </c:pt>
                <c:pt idx="1">
                  <c:v>Urbano</c:v>
                </c:pt>
                <c:pt idx="2">
                  <c:v>Rural</c:v>
                </c:pt>
                <c:pt idx="3">
                  <c:v>Hombres </c:v>
                </c:pt>
                <c:pt idx="4">
                  <c:v>Mujeres</c:v>
                </c:pt>
              </c:strCache>
            </c:strRef>
          </c:cat>
          <c:val>
            <c:numRef>
              <c:f>Rp_TI!$M$32:$M$36</c:f>
              <c:numCache>
                <c:formatCode>0.00</c:formatCode>
                <c:ptCount val="5"/>
                <c:pt idx="0">
                  <c:v>11.01986160614296</c:v>
                </c:pt>
                <c:pt idx="1">
                  <c:v>2.8758274164862643</c:v>
                </c:pt>
                <c:pt idx="2">
                  <c:v>25.03934636855109</c:v>
                </c:pt>
                <c:pt idx="3">
                  <c:v>12.6487881233572</c:v>
                </c:pt>
                <c:pt idx="4">
                  <c:v>9.3938546148489763</c:v>
                </c:pt>
              </c:numCache>
            </c:numRef>
          </c:val>
          <c:extLst>
            <c:ext xmlns:c16="http://schemas.microsoft.com/office/drawing/2014/chart" uri="{C3380CC4-5D6E-409C-BE32-E72D297353CC}">
              <c16:uniqueId val="{00000000-6978-4313-8BBC-E376A15DE235}"/>
            </c:ext>
          </c:extLst>
        </c:ser>
        <c:dLbls>
          <c:dLblPos val="outEnd"/>
          <c:showLegendKey val="0"/>
          <c:showVal val="1"/>
          <c:showCatName val="0"/>
          <c:showSerName val="0"/>
          <c:showPercent val="0"/>
          <c:showBubbleSize val="0"/>
        </c:dLbls>
        <c:gapWidth val="100"/>
        <c:overlap val="-24"/>
        <c:axId val="455342192"/>
        <c:axId val="455342752"/>
      </c:barChart>
      <c:catAx>
        <c:axId val="455342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42752"/>
        <c:crosses val="autoZero"/>
        <c:auto val="1"/>
        <c:lblAlgn val="ctr"/>
        <c:lblOffset val="100"/>
        <c:noMultiLvlLbl val="0"/>
      </c:catAx>
      <c:valAx>
        <c:axId val="45534275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42192"/>
        <c:crosses val="autoZero"/>
        <c:crossBetween val="between"/>
      </c:valAx>
      <c:spPr>
        <a:noFill/>
        <a:ln>
          <a:noFill/>
        </a:ln>
        <a:effectLst/>
      </c:spPr>
    </c:plotArea>
    <c:legend>
      <c:legendPos val="b"/>
      <c:layout>
        <c:manualLayout>
          <c:xMode val="edge"/>
          <c:yMode val="edge"/>
          <c:x val="0.44125403529552654"/>
          <c:y val="0.89044459924869301"/>
          <c:w val="0.1481092236008896"/>
          <c:h val="9.3959195379770169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TI!$K$31</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37:$J$41</c:f>
              <c:strCache>
                <c:ptCount val="5"/>
                <c:pt idx="0">
                  <c:v>Indígena</c:v>
                </c:pt>
                <c:pt idx="1">
                  <c:v>Blanco</c:v>
                </c:pt>
                <c:pt idx="2">
                  <c:v>Mestizo</c:v>
                </c:pt>
                <c:pt idx="3">
                  <c:v>Afroecuatoriano</c:v>
                </c:pt>
                <c:pt idx="4">
                  <c:v>Montuvio</c:v>
                </c:pt>
              </c:strCache>
            </c:strRef>
          </c:cat>
          <c:val>
            <c:numRef>
              <c:f>Rp_TI!$K$37:$K$41</c:f>
              <c:numCache>
                <c:formatCode>0.00</c:formatCode>
                <c:ptCount val="5"/>
                <c:pt idx="0">
                  <c:v>37.765676999999997</c:v>
                </c:pt>
                <c:pt idx="1">
                  <c:v>3.0025246999999999</c:v>
                </c:pt>
                <c:pt idx="2">
                  <c:v>6.8367826999999997</c:v>
                </c:pt>
                <c:pt idx="3">
                  <c:v>5.1374352999999999</c:v>
                </c:pt>
                <c:pt idx="4">
                  <c:v>11.906559</c:v>
                </c:pt>
              </c:numCache>
            </c:numRef>
          </c:val>
          <c:extLst>
            <c:ext xmlns:c16="http://schemas.microsoft.com/office/drawing/2014/chart" uri="{C3380CC4-5D6E-409C-BE32-E72D297353CC}">
              <c16:uniqueId val="{00000000-9FC9-40B2-99E9-E98DDBA3E264}"/>
            </c:ext>
          </c:extLst>
        </c:ser>
        <c:ser>
          <c:idx val="1"/>
          <c:order val="1"/>
          <c:tx>
            <c:strRef>
              <c:f>Rp_TI!$L$31</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37:$J$41</c:f>
              <c:strCache>
                <c:ptCount val="5"/>
                <c:pt idx="0">
                  <c:v>Indígena</c:v>
                </c:pt>
                <c:pt idx="1">
                  <c:v>Blanco</c:v>
                </c:pt>
                <c:pt idx="2">
                  <c:v>Mestizo</c:v>
                </c:pt>
                <c:pt idx="3">
                  <c:v>Afroecuatoriano</c:v>
                </c:pt>
                <c:pt idx="4">
                  <c:v>Montuvio</c:v>
                </c:pt>
              </c:strCache>
            </c:strRef>
          </c:cat>
          <c:val>
            <c:numRef>
              <c:f>Rp_TI!$L$37:$L$41</c:f>
              <c:numCache>
                <c:formatCode>0.00</c:formatCode>
                <c:ptCount val="5"/>
                <c:pt idx="0">
                  <c:v>45.684097000000001</c:v>
                </c:pt>
                <c:pt idx="1">
                  <c:v>7.0227617999999996</c:v>
                </c:pt>
                <c:pt idx="2">
                  <c:v>6.8702113999999996</c:v>
                </c:pt>
                <c:pt idx="3">
                  <c:v>3.9319625</c:v>
                </c:pt>
                <c:pt idx="4">
                  <c:v>7.8103866000000002</c:v>
                </c:pt>
              </c:numCache>
            </c:numRef>
          </c:val>
          <c:extLst>
            <c:ext xmlns:c16="http://schemas.microsoft.com/office/drawing/2014/chart" uri="{C3380CC4-5D6E-409C-BE32-E72D297353CC}">
              <c16:uniqueId val="{00000001-9FC9-40B2-99E9-E98DDBA3E264}"/>
            </c:ext>
          </c:extLst>
        </c:ser>
        <c:ser>
          <c:idx val="2"/>
          <c:order val="2"/>
          <c:tx>
            <c:strRef>
              <c:f>Rp_TI!$M$31</c:f>
              <c:strCache>
                <c:ptCount val="1"/>
                <c:pt idx="0">
                  <c:v>2019</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37:$J$41</c:f>
              <c:strCache>
                <c:ptCount val="5"/>
                <c:pt idx="0">
                  <c:v>Indígena</c:v>
                </c:pt>
                <c:pt idx="1">
                  <c:v>Blanco</c:v>
                </c:pt>
                <c:pt idx="2">
                  <c:v>Mestizo</c:v>
                </c:pt>
                <c:pt idx="3">
                  <c:v>Afroecuatoriano</c:v>
                </c:pt>
                <c:pt idx="4">
                  <c:v>Montuvio</c:v>
                </c:pt>
              </c:strCache>
            </c:strRef>
          </c:cat>
          <c:val>
            <c:numRef>
              <c:f>Rp_TI!$M$37:$M$41</c:f>
              <c:numCache>
                <c:formatCode>0.00</c:formatCode>
                <c:ptCount val="5"/>
                <c:pt idx="0">
                  <c:v>43.258989602998284</c:v>
                </c:pt>
                <c:pt idx="1">
                  <c:v>16.059949116354005</c:v>
                </c:pt>
                <c:pt idx="2">
                  <c:v>6.6530480443736284</c:v>
                </c:pt>
                <c:pt idx="3">
                  <c:v>7.4049879264895342</c:v>
                </c:pt>
                <c:pt idx="4">
                  <c:v>7.8888822602278781</c:v>
                </c:pt>
              </c:numCache>
            </c:numRef>
          </c:val>
          <c:extLst>
            <c:ext xmlns:c16="http://schemas.microsoft.com/office/drawing/2014/chart" uri="{C3380CC4-5D6E-409C-BE32-E72D297353CC}">
              <c16:uniqueId val="{00000000-544F-4CDD-93F6-C0B866736E3E}"/>
            </c:ext>
          </c:extLst>
        </c:ser>
        <c:dLbls>
          <c:dLblPos val="outEnd"/>
          <c:showLegendKey val="0"/>
          <c:showVal val="1"/>
          <c:showCatName val="0"/>
          <c:showSerName val="0"/>
          <c:showPercent val="0"/>
          <c:showBubbleSize val="0"/>
        </c:dLbls>
        <c:gapWidth val="100"/>
        <c:overlap val="-24"/>
        <c:axId val="455346672"/>
        <c:axId val="455347232"/>
      </c:barChart>
      <c:catAx>
        <c:axId val="455346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47232"/>
        <c:crosses val="autoZero"/>
        <c:auto val="1"/>
        <c:lblAlgn val="ctr"/>
        <c:lblOffset val="100"/>
        <c:noMultiLvlLbl val="0"/>
      </c:catAx>
      <c:valAx>
        <c:axId val="45534723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46672"/>
        <c:crosses val="autoZero"/>
        <c:crossBetween val="between"/>
      </c:valAx>
      <c:spPr>
        <a:noFill/>
        <a:ln>
          <a:noFill/>
        </a:ln>
        <a:effectLst/>
      </c:spPr>
    </c:plotArea>
    <c:legend>
      <c:legendPos val="b"/>
      <c:layout>
        <c:manualLayout>
          <c:xMode val="edge"/>
          <c:yMode val="edge"/>
          <c:x val="0.44125403529552654"/>
          <c:y val="0.89044459924869301"/>
          <c:w val="0.1481092236008896"/>
          <c:h val="9.2716298614276757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0722028450736899E-2"/>
          <c:y val="5.1979928380411218E-2"/>
          <c:w val="0.95855594309852621"/>
          <c:h val="0.86325973025848912"/>
        </c:manualLayout>
      </c:layout>
      <c:barChart>
        <c:barDir val="col"/>
        <c:grouping val="stacked"/>
        <c:varyColors val="0"/>
        <c:ser>
          <c:idx val="0"/>
          <c:order val="0"/>
          <c:spPr>
            <a:solidFill>
              <a:schemeClr val="accent1">
                <a:alpha val="85000"/>
              </a:schemeClr>
            </a:solidFill>
            <a:ln w="9525" cap="flat" cmpd="sng" algn="ctr">
              <a:solidFill>
                <a:schemeClr val="lt1">
                  <a:alpha val="50000"/>
                </a:schemeClr>
              </a:solidFill>
              <a:round/>
            </a:ln>
            <a:effectLst/>
          </c:spPr>
          <c:invertIfNegative val="0"/>
          <c:dPt>
            <c:idx val="0"/>
            <c:invertIfNegative val="0"/>
            <c:bubble3D val="0"/>
            <c:spPr>
              <a:solidFill>
                <a:schemeClr val="accent1">
                  <a:lumMod val="60000"/>
                  <a:lumOff val="40000"/>
                  <a:alpha val="85000"/>
                </a:schemeClr>
              </a:solidFill>
              <a:ln w="9525" cap="flat" cmpd="sng" algn="ctr">
                <a:solidFill>
                  <a:schemeClr val="lt1">
                    <a:alpha val="50000"/>
                  </a:schemeClr>
                </a:solidFill>
                <a:round/>
              </a:ln>
              <a:effectLst/>
            </c:spPr>
            <c:extLst>
              <c:ext xmlns:c16="http://schemas.microsoft.com/office/drawing/2014/chart" uri="{C3380CC4-5D6E-409C-BE32-E72D297353CC}">
                <c16:uniqueId val="{00000001-7073-44DF-B9BC-940838A3B48B}"/>
              </c:ext>
            </c:extLst>
          </c:dPt>
          <c:dPt>
            <c:idx val="1"/>
            <c:invertIfNegative val="0"/>
            <c:bubble3D val="0"/>
            <c:spPr>
              <a:solidFill>
                <a:schemeClr val="accent2">
                  <a:lumMod val="75000"/>
                  <a:alpha val="85000"/>
                </a:schemeClr>
              </a:solidFill>
              <a:ln w="9525" cap="flat" cmpd="sng" algn="ctr">
                <a:solidFill>
                  <a:schemeClr val="lt1">
                    <a:alpha val="50000"/>
                  </a:schemeClr>
                </a:solidFill>
                <a:round/>
              </a:ln>
              <a:effectLst/>
            </c:spPr>
            <c:extLst>
              <c:ext xmlns:c16="http://schemas.microsoft.com/office/drawing/2014/chart" uri="{C3380CC4-5D6E-409C-BE32-E72D297353CC}">
                <c16:uniqueId val="{00000003-7073-44DF-B9BC-940838A3B48B}"/>
              </c:ext>
            </c:extLst>
          </c:dPt>
          <c:dLbls>
            <c:dLbl>
              <c:idx val="1"/>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ysClr val="windowText" lastClr="000000"/>
                      </a:solidFill>
                      <a:latin typeface="+mn-lt"/>
                      <a:ea typeface="+mn-ea"/>
                      <a:cs typeface="+mn-cs"/>
                    </a:defRPr>
                  </a:pPr>
                  <a:endParaRPr lang="es-ES"/>
                </a:p>
              </c:txPr>
              <c:dLblPos val="ct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7073-44DF-B9BC-940838A3B48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Rp_PAM!$B$34:$C$34</c:f>
              <c:strCache>
                <c:ptCount val="2"/>
                <c:pt idx="0">
                  <c:v>Población referente</c:v>
                </c:pt>
                <c:pt idx="1">
                  <c:v>Total identificados con problemáticas</c:v>
                </c:pt>
              </c:strCache>
            </c:strRef>
          </c:cat>
          <c:val>
            <c:numRef>
              <c:f>Rp_PAM!$B$36:$C$36</c:f>
              <c:numCache>
                <c:formatCode>#,##0</c:formatCode>
                <c:ptCount val="2"/>
                <c:pt idx="0">
                  <c:v>1346</c:v>
                </c:pt>
                <c:pt idx="1">
                  <c:v>970</c:v>
                </c:pt>
              </c:numCache>
            </c:numRef>
          </c:val>
          <c:extLst>
            <c:ext xmlns:c16="http://schemas.microsoft.com/office/drawing/2014/chart" uri="{C3380CC4-5D6E-409C-BE32-E72D297353CC}">
              <c16:uniqueId val="{00000004-7073-44DF-B9BC-940838A3B48B}"/>
            </c:ext>
          </c:extLst>
        </c:ser>
        <c:dLbls>
          <c:dLblPos val="ctr"/>
          <c:showLegendKey val="0"/>
          <c:showVal val="1"/>
          <c:showCatName val="0"/>
          <c:showSerName val="0"/>
          <c:showPercent val="0"/>
          <c:showBubbleSize val="0"/>
        </c:dLbls>
        <c:gapWidth val="150"/>
        <c:overlap val="100"/>
        <c:axId val="365846800"/>
        <c:axId val="365856880"/>
      </c:barChart>
      <c:catAx>
        <c:axId val="365846800"/>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s-ES"/>
          </a:p>
        </c:txPr>
        <c:crossAx val="365856880"/>
        <c:crosses val="autoZero"/>
        <c:auto val="1"/>
        <c:lblAlgn val="ctr"/>
        <c:lblOffset val="100"/>
        <c:noMultiLvlLbl val="0"/>
      </c:catAx>
      <c:valAx>
        <c:axId val="365856880"/>
        <c:scaling>
          <c:orientation val="minMax"/>
        </c:scaling>
        <c:delete val="1"/>
        <c:axPos val="l"/>
        <c:numFmt formatCode="#,##0" sourceLinked="1"/>
        <c:majorTickMark val="none"/>
        <c:minorTickMark val="none"/>
        <c:tickLblPos val="nextTo"/>
        <c:crossAx val="3658468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mpleo y S.Social'!$K$58</c:f>
              <c:strCache>
                <c:ptCount val="1"/>
                <c:pt idx="0">
                  <c:v>Avisos de accidentes de trabajo</c:v>
                </c:pt>
              </c:strCache>
            </c:strRef>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Empleo y S.Social'!$J$59:$J$62</c:f>
              <c:strCache>
                <c:ptCount val="4"/>
                <c:pt idx="0">
                  <c:v>2016</c:v>
                </c:pt>
                <c:pt idx="1">
                  <c:v>2017*</c:v>
                </c:pt>
                <c:pt idx="2">
                  <c:v>2018*</c:v>
                </c:pt>
                <c:pt idx="3">
                  <c:v>2019*</c:v>
                </c:pt>
              </c:strCache>
            </c:strRef>
          </c:cat>
          <c:val>
            <c:numRef>
              <c:f>'Empleo y S.Social'!$K$59:$K$62</c:f>
              <c:numCache>
                <c:formatCode>#,##0</c:formatCode>
                <c:ptCount val="4"/>
                <c:pt idx="0">
                  <c:v>23512</c:v>
                </c:pt>
                <c:pt idx="1">
                  <c:v>22405</c:v>
                </c:pt>
                <c:pt idx="2">
                  <c:v>22232</c:v>
                </c:pt>
                <c:pt idx="3">
                  <c:v>22173</c:v>
                </c:pt>
              </c:numCache>
            </c:numRef>
          </c:val>
          <c:smooth val="0"/>
          <c:extLst>
            <c:ext xmlns:c16="http://schemas.microsoft.com/office/drawing/2014/chart" uri="{C3380CC4-5D6E-409C-BE32-E72D297353CC}">
              <c16:uniqueId val="{00000000-1A5A-4761-B506-B9E4FB596694}"/>
            </c:ext>
          </c:extLst>
        </c:ser>
        <c:ser>
          <c:idx val="1"/>
          <c:order val="1"/>
          <c:tx>
            <c:strRef>
              <c:f>'Empleo y S.Social'!$L$58</c:f>
              <c:strCache>
                <c:ptCount val="1"/>
                <c:pt idx="0">
                  <c:v>Enfermedades</c:v>
                </c:pt>
              </c:strCache>
            </c:strRef>
          </c:tx>
          <c:spPr>
            <a:ln w="31750" cap="rnd">
              <a:solidFill>
                <a:schemeClr val="accent2"/>
              </a:solidFill>
              <a:round/>
            </a:ln>
            <a:effectLst/>
          </c:spPr>
          <c:marker>
            <c:symbol val="circle"/>
            <c:size val="17"/>
            <c:spPr>
              <a:solidFill>
                <a:schemeClr val="accent2"/>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Empleo y S.Social'!$J$59:$J$62</c:f>
              <c:strCache>
                <c:ptCount val="4"/>
                <c:pt idx="0">
                  <c:v>2016</c:v>
                </c:pt>
                <c:pt idx="1">
                  <c:v>2017*</c:v>
                </c:pt>
                <c:pt idx="2">
                  <c:v>2018*</c:v>
                </c:pt>
                <c:pt idx="3">
                  <c:v>2019*</c:v>
                </c:pt>
              </c:strCache>
            </c:strRef>
          </c:cat>
          <c:val>
            <c:numRef>
              <c:f>'Empleo y S.Social'!$L$59:$L$62</c:f>
              <c:numCache>
                <c:formatCode>#,##0</c:formatCode>
                <c:ptCount val="4"/>
                <c:pt idx="0" formatCode="General">
                  <c:v>616</c:v>
                </c:pt>
                <c:pt idx="1">
                  <c:v>1044</c:v>
                </c:pt>
                <c:pt idx="2" formatCode="General">
                  <c:v>932</c:v>
                </c:pt>
                <c:pt idx="3" formatCode="General">
                  <c:v>765</c:v>
                </c:pt>
              </c:numCache>
            </c:numRef>
          </c:val>
          <c:smooth val="0"/>
          <c:extLst>
            <c:ext xmlns:c16="http://schemas.microsoft.com/office/drawing/2014/chart" uri="{C3380CC4-5D6E-409C-BE32-E72D297353CC}">
              <c16:uniqueId val="{00000001-1A5A-4761-B506-B9E4FB596694}"/>
            </c:ext>
          </c:extLst>
        </c:ser>
        <c:dLbls>
          <c:dLblPos val="ctr"/>
          <c:showLegendKey val="0"/>
          <c:showVal val="1"/>
          <c:showCatName val="0"/>
          <c:showSerName val="0"/>
          <c:showPercent val="0"/>
          <c:showBubbleSize val="0"/>
        </c:dLbls>
        <c:marker val="1"/>
        <c:smooth val="0"/>
        <c:axId val="1772268831"/>
        <c:axId val="164311711"/>
      </c:lineChart>
      <c:catAx>
        <c:axId val="1772268831"/>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s-ES"/>
          </a:p>
        </c:txPr>
        <c:crossAx val="164311711"/>
        <c:crosses val="autoZero"/>
        <c:auto val="1"/>
        <c:lblAlgn val="ctr"/>
        <c:lblOffset val="100"/>
        <c:noMultiLvlLbl val="0"/>
      </c:catAx>
      <c:valAx>
        <c:axId val="164311711"/>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 sourceLinked="1"/>
        <c:majorTickMark val="none"/>
        <c:minorTickMark val="none"/>
        <c:tickLblPos val="nextTo"/>
        <c:crossAx val="17722688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TI!$K$31</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57:$J$61</c:f>
              <c:strCache>
                <c:ptCount val="5"/>
                <c:pt idx="0">
                  <c:v>Nacional</c:v>
                </c:pt>
                <c:pt idx="1">
                  <c:v>Urbano</c:v>
                </c:pt>
                <c:pt idx="2">
                  <c:v>Rural</c:v>
                </c:pt>
                <c:pt idx="3">
                  <c:v>Hombres </c:v>
                </c:pt>
                <c:pt idx="4">
                  <c:v>Mujeres</c:v>
                </c:pt>
              </c:strCache>
            </c:strRef>
          </c:cat>
          <c:val>
            <c:numRef>
              <c:f>Rp_TI!$K$57:$K$61</c:f>
              <c:numCache>
                <c:formatCode>0.00</c:formatCode>
                <c:ptCount val="5"/>
                <c:pt idx="0">
                  <c:v>6.2409698000000002</c:v>
                </c:pt>
                <c:pt idx="1">
                  <c:v>1.3074857</c:v>
                </c:pt>
                <c:pt idx="2">
                  <c:v>14.898638</c:v>
                </c:pt>
                <c:pt idx="3">
                  <c:v>6.7569765245551707</c:v>
                </c:pt>
                <c:pt idx="4">
                  <c:v>5.6909023902494935</c:v>
                </c:pt>
              </c:numCache>
            </c:numRef>
          </c:val>
          <c:extLst>
            <c:ext xmlns:c16="http://schemas.microsoft.com/office/drawing/2014/chart" uri="{C3380CC4-5D6E-409C-BE32-E72D297353CC}">
              <c16:uniqueId val="{00000000-64DC-4162-8BBA-D4B0569F4925}"/>
            </c:ext>
          </c:extLst>
        </c:ser>
        <c:ser>
          <c:idx val="1"/>
          <c:order val="1"/>
          <c:tx>
            <c:strRef>
              <c:f>Rp_TI!$L$3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57:$J$61</c:f>
              <c:strCache>
                <c:ptCount val="5"/>
                <c:pt idx="0">
                  <c:v>Nacional</c:v>
                </c:pt>
                <c:pt idx="1">
                  <c:v>Urbano</c:v>
                </c:pt>
                <c:pt idx="2">
                  <c:v>Rural</c:v>
                </c:pt>
                <c:pt idx="3">
                  <c:v>Hombres </c:v>
                </c:pt>
                <c:pt idx="4">
                  <c:v>Mujeres</c:v>
                </c:pt>
              </c:strCache>
            </c:strRef>
          </c:cat>
          <c:val>
            <c:numRef>
              <c:f>Rp_TI!$L$57:$L$61</c:f>
              <c:numCache>
                <c:formatCode>0.00</c:formatCode>
                <c:ptCount val="5"/>
                <c:pt idx="0">
                  <c:v>8.0411137999999998</c:v>
                </c:pt>
                <c:pt idx="1">
                  <c:v>1.5920890999999999</c:v>
                </c:pt>
                <c:pt idx="2">
                  <c:v>19.469698000000001</c:v>
                </c:pt>
                <c:pt idx="3">
                  <c:v>8.9282775999999995</c:v>
                </c:pt>
                <c:pt idx="4">
                  <c:v>7.1231486999999998</c:v>
                </c:pt>
              </c:numCache>
            </c:numRef>
          </c:val>
          <c:extLst>
            <c:ext xmlns:c16="http://schemas.microsoft.com/office/drawing/2014/chart" uri="{C3380CC4-5D6E-409C-BE32-E72D297353CC}">
              <c16:uniqueId val="{00000001-64DC-4162-8BBA-D4B0569F4925}"/>
            </c:ext>
          </c:extLst>
        </c:ser>
        <c:ser>
          <c:idx val="2"/>
          <c:order val="2"/>
          <c:tx>
            <c:strRef>
              <c:f>Rp_TI!$M$31</c:f>
              <c:strCache>
                <c:ptCount val="1"/>
                <c:pt idx="0">
                  <c:v>2019</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57:$J$61</c:f>
              <c:strCache>
                <c:ptCount val="5"/>
                <c:pt idx="0">
                  <c:v>Nacional</c:v>
                </c:pt>
                <c:pt idx="1">
                  <c:v>Urbano</c:v>
                </c:pt>
                <c:pt idx="2">
                  <c:v>Rural</c:v>
                </c:pt>
                <c:pt idx="3">
                  <c:v>Hombres </c:v>
                </c:pt>
                <c:pt idx="4">
                  <c:v>Mujeres</c:v>
                </c:pt>
              </c:strCache>
            </c:strRef>
          </c:cat>
          <c:val>
            <c:numRef>
              <c:f>Rp_TI!$M$57:$M$61</c:f>
              <c:numCache>
                <c:formatCode>0.00</c:formatCode>
                <c:ptCount val="5"/>
                <c:pt idx="0">
                  <c:v>8.4031743494131259</c:v>
                </c:pt>
                <c:pt idx="1">
                  <c:v>1.3470264114297712</c:v>
                </c:pt>
                <c:pt idx="2">
                  <c:v>20.629402986210629</c:v>
                </c:pt>
                <c:pt idx="3">
                  <c:v>8.7325812697946734</c:v>
                </c:pt>
                <c:pt idx="4">
                  <c:v>8.0846437262483128</c:v>
                </c:pt>
              </c:numCache>
            </c:numRef>
          </c:val>
          <c:extLst>
            <c:ext xmlns:c16="http://schemas.microsoft.com/office/drawing/2014/chart" uri="{C3380CC4-5D6E-409C-BE32-E72D297353CC}">
              <c16:uniqueId val="{00000000-260E-4FAE-9C23-527548604593}"/>
            </c:ext>
          </c:extLst>
        </c:ser>
        <c:dLbls>
          <c:dLblPos val="outEnd"/>
          <c:showLegendKey val="0"/>
          <c:showVal val="1"/>
          <c:showCatName val="0"/>
          <c:showSerName val="0"/>
          <c:showPercent val="0"/>
          <c:showBubbleSize val="0"/>
        </c:dLbls>
        <c:gapWidth val="100"/>
        <c:overlap val="-24"/>
        <c:axId val="455351152"/>
        <c:axId val="455351712"/>
      </c:barChart>
      <c:catAx>
        <c:axId val="455351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51712"/>
        <c:crosses val="autoZero"/>
        <c:auto val="1"/>
        <c:lblAlgn val="ctr"/>
        <c:lblOffset val="100"/>
        <c:noMultiLvlLbl val="0"/>
      </c:catAx>
      <c:valAx>
        <c:axId val="45535171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51152"/>
        <c:crosses val="autoZero"/>
        <c:crossBetween val="between"/>
      </c:valAx>
      <c:spPr>
        <a:noFill/>
        <a:ln>
          <a:noFill/>
        </a:ln>
        <a:effectLst/>
      </c:spPr>
    </c:plotArea>
    <c:legend>
      <c:legendPos val="b"/>
      <c:layout>
        <c:manualLayout>
          <c:xMode val="edge"/>
          <c:yMode val="edge"/>
          <c:x val="0.44125403529552654"/>
          <c:y val="0.89044459924869301"/>
          <c:w val="0.1481092236008896"/>
          <c:h val="0.1095564589445914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TI!$K$31</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62:$J$66</c:f>
              <c:strCache>
                <c:ptCount val="5"/>
                <c:pt idx="0">
                  <c:v>Indígena</c:v>
                </c:pt>
                <c:pt idx="1">
                  <c:v>Blanco</c:v>
                </c:pt>
                <c:pt idx="2">
                  <c:v>Mestizo</c:v>
                </c:pt>
                <c:pt idx="3">
                  <c:v>Afroecuatoriano</c:v>
                </c:pt>
                <c:pt idx="4">
                  <c:v>Montuvio</c:v>
                </c:pt>
              </c:strCache>
            </c:strRef>
          </c:cat>
          <c:val>
            <c:numRef>
              <c:f>Rp_TI!$K$62:$K$66</c:f>
              <c:numCache>
                <c:formatCode>0.00</c:formatCode>
                <c:ptCount val="5"/>
                <c:pt idx="0">
                  <c:v>32.365048999999999</c:v>
                </c:pt>
                <c:pt idx="1">
                  <c:v>0.65775863999999995</c:v>
                </c:pt>
                <c:pt idx="2">
                  <c:v>3.4137198999999998</c:v>
                </c:pt>
                <c:pt idx="3">
                  <c:v>2.3220653000000002</c:v>
                </c:pt>
                <c:pt idx="4">
                  <c:v>1.1221094</c:v>
                </c:pt>
              </c:numCache>
            </c:numRef>
          </c:val>
          <c:extLst>
            <c:ext xmlns:c16="http://schemas.microsoft.com/office/drawing/2014/chart" uri="{C3380CC4-5D6E-409C-BE32-E72D297353CC}">
              <c16:uniqueId val="{00000000-6CAC-481B-B0CC-0366A183D3AB}"/>
            </c:ext>
          </c:extLst>
        </c:ser>
        <c:ser>
          <c:idx val="1"/>
          <c:order val="1"/>
          <c:tx>
            <c:strRef>
              <c:f>Rp_TI!$L$3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62:$J$66</c:f>
              <c:strCache>
                <c:ptCount val="5"/>
                <c:pt idx="0">
                  <c:v>Indígena</c:v>
                </c:pt>
                <c:pt idx="1">
                  <c:v>Blanco</c:v>
                </c:pt>
                <c:pt idx="2">
                  <c:v>Mestizo</c:v>
                </c:pt>
                <c:pt idx="3">
                  <c:v>Afroecuatoriano</c:v>
                </c:pt>
                <c:pt idx="4">
                  <c:v>Montuvio</c:v>
                </c:pt>
              </c:strCache>
            </c:strRef>
          </c:cat>
          <c:val>
            <c:numRef>
              <c:f>Rp_TI!$L$62:$L$66</c:f>
              <c:numCache>
                <c:formatCode>0.00</c:formatCode>
                <c:ptCount val="5"/>
                <c:pt idx="0">
                  <c:v>40.821052999999999</c:v>
                </c:pt>
                <c:pt idx="1">
                  <c:v>5.3183955000000003</c:v>
                </c:pt>
                <c:pt idx="2">
                  <c:v>4.2964874000000002</c:v>
                </c:pt>
                <c:pt idx="3">
                  <c:v>1.0405979999999999</c:v>
                </c:pt>
                <c:pt idx="4">
                  <c:v>3.3899971</c:v>
                </c:pt>
              </c:numCache>
            </c:numRef>
          </c:val>
          <c:extLst>
            <c:ext xmlns:c16="http://schemas.microsoft.com/office/drawing/2014/chart" uri="{C3380CC4-5D6E-409C-BE32-E72D297353CC}">
              <c16:uniqueId val="{00000001-6CAC-481B-B0CC-0366A183D3AB}"/>
            </c:ext>
          </c:extLst>
        </c:ser>
        <c:ser>
          <c:idx val="2"/>
          <c:order val="2"/>
          <c:tx>
            <c:strRef>
              <c:f>Rp_TI!$M$31</c:f>
              <c:strCache>
                <c:ptCount val="1"/>
                <c:pt idx="0">
                  <c:v>2019</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62:$J$66</c:f>
              <c:strCache>
                <c:ptCount val="5"/>
                <c:pt idx="0">
                  <c:v>Indígena</c:v>
                </c:pt>
                <c:pt idx="1">
                  <c:v>Blanco</c:v>
                </c:pt>
                <c:pt idx="2">
                  <c:v>Mestizo</c:v>
                </c:pt>
                <c:pt idx="3">
                  <c:v>Afroecuatoriano</c:v>
                </c:pt>
                <c:pt idx="4">
                  <c:v>Montuvio</c:v>
                </c:pt>
              </c:strCache>
            </c:strRef>
          </c:cat>
          <c:val>
            <c:numRef>
              <c:f>Rp_TI!$M$62:$M$66</c:f>
              <c:numCache>
                <c:formatCode>0.00</c:formatCode>
                <c:ptCount val="5"/>
                <c:pt idx="0">
                  <c:v>38.907881179290897</c:v>
                </c:pt>
                <c:pt idx="1">
                  <c:v>13.797524153159859</c:v>
                </c:pt>
                <c:pt idx="2">
                  <c:v>4.4479630388357876</c:v>
                </c:pt>
                <c:pt idx="3">
                  <c:v>4.4244012883348338</c:v>
                </c:pt>
                <c:pt idx="4">
                  <c:v>3.0592996763640739</c:v>
                </c:pt>
              </c:numCache>
            </c:numRef>
          </c:val>
          <c:extLst>
            <c:ext xmlns:c16="http://schemas.microsoft.com/office/drawing/2014/chart" uri="{C3380CC4-5D6E-409C-BE32-E72D297353CC}">
              <c16:uniqueId val="{00000000-3771-411E-922C-80664D315126}"/>
            </c:ext>
          </c:extLst>
        </c:ser>
        <c:dLbls>
          <c:dLblPos val="outEnd"/>
          <c:showLegendKey val="0"/>
          <c:showVal val="1"/>
          <c:showCatName val="0"/>
          <c:showSerName val="0"/>
          <c:showPercent val="0"/>
          <c:showBubbleSize val="0"/>
        </c:dLbls>
        <c:gapWidth val="100"/>
        <c:overlap val="-24"/>
        <c:axId val="455355632"/>
        <c:axId val="455356192"/>
      </c:barChart>
      <c:catAx>
        <c:axId val="455355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56192"/>
        <c:crosses val="autoZero"/>
        <c:auto val="1"/>
        <c:lblAlgn val="ctr"/>
        <c:lblOffset val="100"/>
        <c:noMultiLvlLbl val="0"/>
      </c:catAx>
      <c:valAx>
        <c:axId val="45535619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55632"/>
        <c:crosses val="autoZero"/>
        <c:crossBetween val="between"/>
      </c:valAx>
      <c:spPr>
        <a:noFill/>
        <a:ln>
          <a:noFill/>
        </a:ln>
        <a:effectLst/>
      </c:spPr>
    </c:plotArea>
    <c:legend>
      <c:legendPos val="b"/>
      <c:layout>
        <c:manualLayout>
          <c:xMode val="edge"/>
          <c:yMode val="edge"/>
          <c:x val="0.44125403529552654"/>
          <c:y val="0.89044459924869301"/>
          <c:w val="0.1481092236008896"/>
          <c:h val="0.10048076157728003"/>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TI!$K$31</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78:$J$82</c:f>
              <c:strCache>
                <c:ptCount val="5"/>
                <c:pt idx="0">
                  <c:v>Nacional</c:v>
                </c:pt>
                <c:pt idx="1">
                  <c:v>Urbano</c:v>
                </c:pt>
                <c:pt idx="2">
                  <c:v>Rural</c:v>
                </c:pt>
                <c:pt idx="3">
                  <c:v>Hombres </c:v>
                </c:pt>
                <c:pt idx="4">
                  <c:v>Mujeres</c:v>
                </c:pt>
              </c:strCache>
            </c:strRef>
          </c:cat>
          <c:val>
            <c:numRef>
              <c:f>Rp_TI!$K$78:$K$82</c:f>
              <c:numCache>
                <c:formatCode>0.00</c:formatCode>
                <c:ptCount val="5"/>
                <c:pt idx="0">
                  <c:v>21.373231000000001</c:v>
                </c:pt>
                <c:pt idx="1">
                  <c:v>12.184068</c:v>
                </c:pt>
                <c:pt idx="2">
                  <c:v>40.011226999999998</c:v>
                </c:pt>
                <c:pt idx="3">
                  <c:v>26.306190999999998</c:v>
                </c:pt>
                <c:pt idx="4">
                  <c:v>16.158207000000001</c:v>
                </c:pt>
              </c:numCache>
            </c:numRef>
          </c:val>
          <c:extLst>
            <c:ext xmlns:c16="http://schemas.microsoft.com/office/drawing/2014/chart" uri="{C3380CC4-5D6E-409C-BE32-E72D297353CC}">
              <c16:uniqueId val="{00000000-CF1D-46B3-A8CE-72A313885E6C}"/>
            </c:ext>
          </c:extLst>
        </c:ser>
        <c:ser>
          <c:idx val="1"/>
          <c:order val="1"/>
          <c:tx>
            <c:strRef>
              <c:f>Rp_TI!$L$3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78:$J$82</c:f>
              <c:strCache>
                <c:ptCount val="5"/>
                <c:pt idx="0">
                  <c:v>Nacional</c:v>
                </c:pt>
                <c:pt idx="1">
                  <c:v>Urbano</c:v>
                </c:pt>
                <c:pt idx="2">
                  <c:v>Rural</c:v>
                </c:pt>
                <c:pt idx="3">
                  <c:v>Hombres </c:v>
                </c:pt>
                <c:pt idx="4">
                  <c:v>Mujeres</c:v>
                </c:pt>
              </c:strCache>
            </c:strRef>
          </c:cat>
          <c:val>
            <c:numRef>
              <c:f>Rp_TI!$L$78:$L$82</c:f>
              <c:numCache>
                <c:formatCode>0.00</c:formatCode>
                <c:ptCount val="5"/>
                <c:pt idx="0">
                  <c:v>21.104412</c:v>
                </c:pt>
                <c:pt idx="1">
                  <c:v>9.8191080999999993</c:v>
                </c:pt>
                <c:pt idx="2">
                  <c:v>41.205247</c:v>
                </c:pt>
                <c:pt idx="3">
                  <c:v>25.064437000000002</c:v>
                </c:pt>
                <c:pt idx="4">
                  <c:v>16.558361999999999</c:v>
                </c:pt>
              </c:numCache>
            </c:numRef>
          </c:val>
          <c:extLst>
            <c:ext xmlns:c16="http://schemas.microsoft.com/office/drawing/2014/chart" uri="{C3380CC4-5D6E-409C-BE32-E72D297353CC}">
              <c16:uniqueId val="{00000001-CF1D-46B3-A8CE-72A313885E6C}"/>
            </c:ext>
          </c:extLst>
        </c:ser>
        <c:ser>
          <c:idx val="2"/>
          <c:order val="2"/>
          <c:tx>
            <c:strRef>
              <c:f>Rp_TI!$M$31</c:f>
              <c:strCache>
                <c:ptCount val="1"/>
                <c:pt idx="0">
                  <c:v>2019</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78:$J$82</c:f>
              <c:strCache>
                <c:ptCount val="5"/>
                <c:pt idx="0">
                  <c:v>Nacional</c:v>
                </c:pt>
                <c:pt idx="1">
                  <c:v>Urbano</c:v>
                </c:pt>
                <c:pt idx="2">
                  <c:v>Rural</c:v>
                </c:pt>
                <c:pt idx="3">
                  <c:v>Hombres </c:v>
                </c:pt>
                <c:pt idx="4">
                  <c:v>Mujeres</c:v>
                </c:pt>
              </c:strCache>
            </c:strRef>
          </c:cat>
          <c:val>
            <c:numRef>
              <c:f>Rp_TI!$M$78:$M$82</c:f>
              <c:numCache>
                <c:formatCode>0.00</c:formatCode>
                <c:ptCount val="5"/>
                <c:pt idx="0">
                  <c:v>20.191263121154009</c:v>
                </c:pt>
                <c:pt idx="1">
                  <c:v>8.2925115449336602</c:v>
                </c:pt>
                <c:pt idx="2">
                  <c:v>40.213132089466036</c:v>
                </c:pt>
                <c:pt idx="3">
                  <c:v>25.443485498896123</c:v>
                </c:pt>
                <c:pt idx="4">
                  <c:v>14.330096873613643</c:v>
                </c:pt>
              </c:numCache>
            </c:numRef>
          </c:val>
          <c:extLst>
            <c:ext xmlns:c16="http://schemas.microsoft.com/office/drawing/2014/chart" uri="{C3380CC4-5D6E-409C-BE32-E72D297353CC}">
              <c16:uniqueId val="{00000000-2195-44E7-86C6-AE4115EC777A}"/>
            </c:ext>
          </c:extLst>
        </c:ser>
        <c:dLbls>
          <c:dLblPos val="outEnd"/>
          <c:showLegendKey val="0"/>
          <c:showVal val="1"/>
          <c:showCatName val="0"/>
          <c:showSerName val="0"/>
          <c:showPercent val="0"/>
          <c:showBubbleSize val="0"/>
        </c:dLbls>
        <c:gapWidth val="100"/>
        <c:overlap val="-24"/>
        <c:axId val="455360112"/>
        <c:axId val="455360672"/>
      </c:barChart>
      <c:catAx>
        <c:axId val="45536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60672"/>
        <c:crosses val="autoZero"/>
        <c:auto val="1"/>
        <c:lblAlgn val="ctr"/>
        <c:lblOffset val="100"/>
        <c:noMultiLvlLbl val="0"/>
      </c:catAx>
      <c:valAx>
        <c:axId val="45536067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60112"/>
        <c:crosses val="autoZero"/>
        <c:crossBetween val="between"/>
      </c:valAx>
      <c:spPr>
        <a:noFill/>
        <a:ln>
          <a:noFill/>
        </a:ln>
        <a:effectLst/>
      </c:spPr>
    </c:plotArea>
    <c:legend>
      <c:legendPos val="b"/>
      <c:layout>
        <c:manualLayout>
          <c:xMode val="edge"/>
          <c:yMode val="edge"/>
          <c:x val="0.44125403529552654"/>
          <c:y val="0.89044459924869301"/>
          <c:w val="0.1481092236008896"/>
          <c:h val="0.10955631585420604"/>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TI!$K$31</c:f>
              <c:strCache>
                <c:ptCount val="1"/>
                <c:pt idx="0">
                  <c:v>2017</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83:$J$87</c:f>
              <c:strCache>
                <c:ptCount val="5"/>
                <c:pt idx="0">
                  <c:v>Indígena</c:v>
                </c:pt>
                <c:pt idx="1">
                  <c:v>Blanco</c:v>
                </c:pt>
                <c:pt idx="2">
                  <c:v>Mestizo</c:v>
                </c:pt>
                <c:pt idx="3">
                  <c:v>Afroecuatoriano</c:v>
                </c:pt>
                <c:pt idx="4">
                  <c:v>Montuvio</c:v>
                </c:pt>
              </c:strCache>
            </c:strRef>
          </c:cat>
          <c:val>
            <c:numRef>
              <c:f>Rp_TI!$K$83:$K$87</c:f>
              <c:numCache>
                <c:formatCode>0.00</c:formatCode>
                <c:ptCount val="5"/>
                <c:pt idx="0">
                  <c:v>59.813693000000001</c:v>
                </c:pt>
                <c:pt idx="1">
                  <c:v>9.2452875999999993</c:v>
                </c:pt>
                <c:pt idx="2">
                  <c:v>17.358342</c:v>
                </c:pt>
                <c:pt idx="3">
                  <c:v>15.160295</c:v>
                </c:pt>
                <c:pt idx="4">
                  <c:v>37.151255999999997</c:v>
                </c:pt>
              </c:numCache>
            </c:numRef>
          </c:val>
          <c:extLst>
            <c:ext xmlns:c16="http://schemas.microsoft.com/office/drawing/2014/chart" uri="{C3380CC4-5D6E-409C-BE32-E72D297353CC}">
              <c16:uniqueId val="{00000000-1708-4843-8E2A-2BC41EA8E13C}"/>
            </c:ext>
          </c:extLst>
        </c:ser>
        <c:ser>
          <c:idx val="1"/>
          <c:order val="1"/>
          <c:tx>
            <c:strRef>
              <c:f>Rp_TI!$L$3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83:$J$87</c:f>
              <c:strCache>
                <c:ptCount val="5"/>
                <c:pt idx="0">
                  <c:v>Indígena</c:v>
                </c:pt>
                <c:pt idx="1">
                  <c:v>Blanco</c:v>
                </c:pt>
                <c:pt idx="2">
                  <c:v>Mestizo</c:v>
                </c:pt>
                <c:pt idx="3">
                  <c:v>Afroecuatoriano</c:v>
                </c:pt>
                <c:pt idx="4">
                  <c:v>Montuvio</c:v>
                </c:pt>
              </c:strCache>
            </c:strRef>
          </c:cat>
          <c:val>
            <c:numRef>
              <c:f>Rp_TI!$L$83:$L$87</c:f>
              <c:numCache>
                <c:formatCode>0.00</c:formatCode>
                <c:ptCount val="5"/>
                <c:pt idx="0">
                  <c:v>60.945430000000002</c:v>
                </c:pt>
                <c:pt idx="1">
                  <c:v>11.343479</c:v>
                </c:pt>
                <c:pt idx="2">
                  <c:v>15.638876</c:v>
                </c:pt>
                <c:pt idx="3">
                  <c:v>13.103503</c:v>
                </c:pt>
                <c:pt idx="4">
                  <c:v>24.493901000000001</c:v>
                </c:pt>
              </c:numCache>
            </c:numRef>
          </c:val>
          <c:extLst>
            <c:ext xmlns:c16="http://schemas.microsoft.com/office/drawing/2014/chart" uri="{C3380CC4-5D6E-409C-BE32-E72D297353CC}">
              <c16:uniqueId val="{00000001-1708-4843-8E2A-2BC41EA8E13C}"/>
            </c:ext>
          </c:extLst>
        </c:ser>
        <c:ser>
          <c:idx val="2"/>
          <c:order val="2"/>
          <c:tx>
            <c:strRef>
              <c:f>Rp_TI!$M$31</c:f>
              <c:strCache>
                <c:ptCount val="1"/>
                <c:pt idx="0">
                  <c:v>2019</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TI!$J$83:$J$87</c:f>
              <c:strCache>
                <c:ptCount val="5"/>
                <c:pt idx="0">
                  <c:v>Indígena</c:v>
                </c:pt>
                <c:pt idx="1">
                  <c:v>Blanco</c:v>
                </c:pt>
                <c:pt idx="2">
                  <c:v>Mestizo</c:v>
                </c:pt>
                <c:pt idx="3">
                  <c:v>Afroecuatoriano</c:v>
                </c:pt>
                <c:pt idx="4">
                  <c:v>Montuvio</c:v>
                </c:pt>
              </c:strCache>
            </c:strRef>
          </c:cat>
          <c:val>
            <c:numRef>
              <c:f>Rp_TI!$M$83:$M$87</c:f>
              <c:numCache>
                <c:formatCode>0.00</c:formatCode>
                <c:ptCount val="5"/>
                <c:pt idx="0">
                  <c:v>58.369736367533378</c:v>
                </c:pt>
                <c:pt idx="1">
                  <c:v>23.99482527630126</c:v>
                </c:pt>
                <c:pt idx="2">
                  <c:v>14.337197803166262</c:v>
                </c:pt>
                <c:pt idx="3">
                  <c:v>17.517713138536109</c:v>
                </c:pt>
                <c:pt idx="4">
                  <c:v>27.645936747093657</c:v>
                </c:pt>
              </c:numCache>
            </c:numRef>
          </c:val>
          <c:extLst>
            <c:ext xmlns:c16="http://schemas.microsoft.com/office/drawing/2014/chart" uri="{C3380CC4-5D6E-409C-BE32-E72D297353CC}">
              <c16:uniqueId val="{00000000-0E86-46EB-A947-4B3200A0C691}"/>
            </c:ext>
          </c:extLst>
        </c:ser>
        <c:dLbls>
          <c:dLblPos val="outEnd"/>
          <c:showLegendKey val="0"/>
          <c:showVal val="1"/>
          <c:showCatName val="0"/>
          <c:showSerName val="0"/>
          <c:showPercent val="0"/>
          <c:showBubbleSize val="0"/>
        </c:dLbls>
        <c:gapWidth val="100"/>
        <c:overlap val="-24"/>
        <c:axId val="455364592"/>
        <c:axId val="455365152"/>
      </c:barChart>
      <c:catAx>
        <c:axId val="455364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65152"/>
        <c:crosses val="autoZero"/>
        <c:auto val="1"/>
        <c:lblAlgn val="ctr"/>
        <c:lblOffset val="100"/>
        <c:noMultiLvlLbl val="0"/>
      </c:catAx>
      <c:valAx>
        <c:axId val="45536515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64592"/>
        <c:crosses val="autoZero"/>
        <c:crossBetween val="between"/>
      </c:valAx>
      <c:spPr>
        <a:noFill/>
        <a:ln>
          <a:noFill/>
        </a:ln>
        <a:effectLst/>
      </c:spPr>
    </c:plotArea>
    <c:legend>
      <c:legendPos val="b"/>
      <c:layout>
        <c:manualLayout>
          <c:xMode val="edge"/>
          <c:yMode val="edge"/>
          <c:x val="0.44125403529552654"/>
          <c:y val="0.89044459924869301"/>
          <c:w val="0.1481092236008896"/>
          <c:h val="9.8268595742560846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546133628490937E-2"/>
          <c:y val="7.6298010244016307E-2"/>
          <c:w val="0.90423767407430677"/>
          <c:h val="0.81362430138829767"/>
        </c:manualLayout>
      </c:layout>
      <c:lineChart>
        <c:grouping val="standard"/>
        <c:varyColors val="0"/>
        <c:ser>
          <c:idx val="0"/>
          <c:order val="0"/>
          <c:spPr>
            <a:ln w="28575" cap="rnd">
              <a:solidFill>
                <a:schemeClr val="accent1"/>
              </a:solidFill>
              <a:round/>
            </a:ln>
            <a:effectLst/>
          </c:spPr>
          <c:marker>
            <c:symbol val="circle"/>
            <c:size val="5"/>
            <c:spPr>
              <a:solidFill>
                <a:schemeClr val="accent6">
                  <a:lumMod val="50000"/>
                </a:schemeClr>
              </a:solidFill>
              <a:ln w="9525">
                <a:solidFill>
                  <a:schemeClr val="accent6">
                    <a:lumMod val="50000"/>
                  </a:schemeClr>
                </a:solidFill>
              </a:ln>
              <a:effectLst/>
            </c:spPr>
          </c:marker>
          <c:dPt>
            <c:idx val="0"/>
            <c:marker>
              <c:symbol val="circle"/>
              <c:size val="5"/>
              <c:spPr>
                <a:solidFill>
                  <a:schemeClr val="accent1"/>
                </a:solidFill>
                <a:ln w="9525">
                  <a:solidFill>
                    <a:schemeClr val="accent1"/>
                  </a:solidFill>
                </a:ln>
                <a:effectLst/>
              </c:spPr>
            </c:marker>
            <c:bubble3D val="0"/>
            <c:extLst>
              <c:ext xmlns:c16="http://schemas.microsoft.com/office/drawing/2014/chart" uri="{C3380CC4-5D6E-409C-BE32-E72D297353CC}">
                <c16:uniqueId val="{00000001-0DCD-4092-B676-572893DF3FBD}"/>
              </c:ext>
            </c:extLst>
          </c:dPt>
          <c:dPt>
            <c:idx val="1"/>
            <c:marker>
              <c:symbol val="circle"/>
              <c:size val="5"/>
              <c:spPr>
                <a:solidFill>
                  <a:schemeClr val="accent1"/>
                </a:solidFill>
                <a:ln w="9525">
                  <a:solidFill>
                    <a:schemeClr val="accent1"/>
                  </a:solidFill>
                </a:ln>
                <a:effectLst/>
              </c:spPr>
            </c:marker>
            <c:bubble3D val="0"/>
            <c:extLst>
              <c:ext xmlns:c16="http://schemas.microsoft.com/office/drawing/2014/chart" uri="{C3380CC4-5D6E-409C-BE32-E72D297353CC}">
                <c16:uniqueId val="{00000003-0DCD-4092-B676-572893DF3FBD}"/>
              </c:ext>
            </c:extLst>
          </c:dPt>
          <c:dPt>
            <c:idx val="3"/>
            <c:marker>
              <c:symbol val="circle"/>
              <c:size val="5"/>
              <c:spPr>
                <a:solidFill>
                  <a:srgbClr val="FF0000"/>
                </a:solidFill>
                <a:ln w="9525">
                  <a:solidFill>
                    <a:srgbClr val="FF0000"/>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4-0DCD-4092-B676-572893DF3FBD}"/>
              </c:ext>
            </c:extLst>
          </c:dPt>
          <c:dLbls>
            <c:dLbl>
              <c:idx val="0"/>
              <c:layout>
                <c:manualLayout>
                  <c:x val="-4.4788089479922945E-2"/>
                  <c:y val="-9.52380952380952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DCD-4092-B676-572893DF3FBD}"/>
                </c:ext>
              </c:extLst>
            </c:dLbl>
            <c:dLbl>
              <c:idx val="1"/>
              <c:layout>
                <c:manualLayout>
                  <c:x val="-4.2153495981103947E-2"/>
                  <c:y val="-9.52380952380952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DCD-4092-B676-572893DF3FBD}"/>
                </c:ext>
              </c:extLst>
            </c:dLbl>
            <c:dLbl>
              <c:idx val="2"/>
              <c:layout>
                <c:manualLayout>
                  <c:x val="-3.1704840417929807E-2"/>
                  <c:y val="-9.69298312563773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8A4-4718-96E0-61FF40ED50A8}"/>
                </c:ext>
              </c:extLst>
            </c:dLbl>
            <c:dLbl>
              <c:idx val="3"/>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DCD-4092-B676-572893DF3FB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Rp_TI!$J$5:$J$8</c:f>
              <c:strCache>
                <c:ptCount val="4"/>
                <c:pt idx="0">
                  <c:v>2017</c:v>
                </c:pt>
                <c:pt idx="1">
                  <c:v>2018</c:v>
                </c:pt>
                <c:pt idx="2">
                  <c:v>2019</c:v>
                </c:pt>
                <c:pt idx="3">
                  <c:v>Meta 2021</c:v>
                </c:pt>
              </c:strCache>
            </c:strRef>
          </c:cat>
          <c:val>
            <c:numRef>
              <c:f>Rp_TI!$K$5:$K$8</c:f>
              <c:numCache>
                <c:formatCode>0.00</c:formatCode>
                <c:ptCount val="4"/>
                <c:pt idx="0">
                  <c:v>6.2409698000000002</c:v>
                </c:pt>
                <c:pt idx="1">
                  <c:v>8.0411137999999998</c:v>
                </c:pt>
                <c:pt idx="2">
                  <c:v>8.4031743494131259</c:v>
                </c:pt>
                <c:pt idx="3">
                  <c:v>2.7</c:v>
                </c:pt>
              </c:numCache>
            </c:numRef>
          </c:val>
          <c:smooth val="0"/>
          <c:extLst>
            <c:ext xmlns:c16="http://schemas.microsoft.com/office/drawing/2014/chart" uri="{C3380CC4-5D6E-409C-BE32-E72D297353CC}">
              <c16:uniqueId val="{00000005-0DCD-4092-B676-572893DF3FBD}"/>
            </c:ext>
          </c:extLst>
        </c:ser>
        <c:dLbls>
          <c:showLegendKey val="0"/>
          <c:showVal val="0"/>
          <c:showCatName val="0"/>
          <c:showSerName val="0"/>
          <c:showPercent val="0"/>
          <c:showBubbleSize val="0"/>
        </c:dLbls>
        <c:marker val="1"/>
        <c:smooth val="0"/>
        <c:axId val="455367952"/>
        <c:axId val="455368512"/>
      </c:lineChart>
      <c:catAx>
        <c:axId val="455367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s-ES"/>
          </a:p>
        </c:txPr>
        <c:crossAx val="455368512"/>
        <c:crosses val="autoZero"/>
        <c:auto val="1"/>
        <c:lblAlgn val="ctr"/>
        <c:lblOffset val="100"/>
        <c:noMultiLvlLbl val="0"/>
      </c:catAx>
      <c:valAx>
        <c:axId val="455368512"/>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553679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B$8</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H$7:$I$7</c:f>
              <c:strCache>
                <c:ptCount val="2"/>
                <c:pt idx="0">
                  <c:v>Hombre</c:v>
                </c:pt>
                <c:pt idx="1">
                  <c:v>Mujer</c:v>
                </c:pt>
              </c:strCache>
            </c:strRef>
          </c:cat>
          <c:val>
            <c:numRef>
              <c:f>Rp_EdBachiySuper!$H$8:$I$8</c:f>
              <c:numCache>
                <c:formatCode>0.00%</c:formatCode>
                <c:ptCount val="2"/>
                <c:pt idx="0">
                  <c:v>0.48918107162383634</c:v>
                </c:pt>
                <c:pt idx="1">
                  <c:v>0.51081892837616183</c:v>
                </c:pt>
              </c:numCache>
            </c:numRef>
          </c:val>
          <c:extLst>
            <c:ext xmlns:c16="http://schemas.microsoft.com/office/drawing/2014/chart" uri="{C3380CC4-5D6E-409C-BE32-E72D297353CC}">
              <c16:uniqueId val="{00000000-3E3D-409C-A22A-FE8A6F8E12E1}"/>
            </c:ext>
          </c:extLst>
        </c:ser>
        <c:ser>
          <c:idx val="1"/>
          <c:order val="1"/>
          <c:tx>
            <c:strRef>
              <c:f>Rp_EdBachiySuper!$B$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H$7:$I$7</c:f>
              <c:strCache>
                <c:ptCount val="2"/>
                <c:pt idx="0">
                  <c:v>Hombre</c:v>
                </c:pt>
                <c:pt idx="1">
                  <c:v>Mujer</c:v>
                </c:pt>
              </c:strCache>
            </c:strRef>
          </c:cat>
          <c:val>
            <c:numRef>
              <c:f>Rp_EdBachiySuper!$H$9:$I$9</c:f>
              <c:numCache>
                <c:formatCode>0.00%</c:formatCode>
                <c:ptCount val="2"/>
                <c:pt idx="0">
                  <c:v>0.49181942520271948</c:v>
                </c:pt>
                <c:pt idx="1">
                  <c:v>0.50818057479727075</c:v>
                </c:pt>
              </c:numCache>
            </c:numRef>
          </c:val>
          <c:extLst>
            <c:ext xmlns:c16="http://schemas.microsoft.com/office/drawing/2014/chart" uri="{C3380CC4-5D6E-409C-BE32-E72D297353CC}">
              <c16:uniqueId val="{00000001-3E3D-409C-A22A-FE8A6F8E12E1}"/>
            </c:ext>
          </c:extLst>
        </c:ser>
        <c:ser>
          <c:idx val="2"/>
          <c:order val="2"/>
          <c:tx>
            <c:strRef>
              <c:f>Rp_EdBachiySuper!$B$10</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H$7:$I$7</c:f>
              <c:strCache>
                <c:ptCount val="2"/>
                <c:pt idx="0">
                  <c:v>Hombre</c:v>
                </c:pt>
                <c:pt idx="1">
                  <c:v>Mujer</c:v>
                </c:pt>
              </c:strCache>
            </c:strRef>
          </c:cat>
          <c:val>
            <c:numRef>
              <c:f>Rp_EdBachiySuper!$H$10:$I$10</c:f>
              <c:numCache>
                <c:formatCode>0.00%</c:formatCode>
                <c:ptCount val="2"/>
                <c:pt idx="0">
                  <c:v>0.51470658947428238</c:v>
                </c:pt>
                <c:pt idx="1">
                  <c:v>0.48529341052572145</c:v>
                </c:pt>
              </c:numCache>
            </c:numRef>
          </c:val>
          <c:extLst>
            <c:ext xmlns:c16="http://schemas.microsoft.com/office/drawing/2014/chart" uri="{C3380CC4-5D6E-409C-BE32-E72D297353CC}">
              <c16:uniqueId val="{00000002-3E3D-409C-A22A-FE8A6F8E12E1}"/>
            </c:ext>
          </c:extLst>
        </c:ser>
        <c:ser>
          <c:idx val="3"/>
          <c:order val="3"/>
          <c:tx>
            <c:strRef>
              <c:f>Rp_EdBachiySuper!$B$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H$7:$I$7</c:f>
              <c:strCache>
                <c:ptCount val="2"/>
                <c:pt idx="0">
                  <c:v>Hombre</c:v>
                </c:pt>
                <c:pt idx="1">
                  <c:v>Mujer</c:v>
                </c:pt>
              </c:strCache>
            </c:strRef>
          </c:cat>
          <c:val>
            <c:numRef>
              <c:f>Rp_EdBachiySuper!$H$11:$I$11</c:f>
              <c:numCache>
                <c:formatCode>0.00%</c:formatCode>
                <c:ptCount val="2"/>
                <c:pt idx="0">
                  <c:v>0.50589416853982594</c:v>
                </c:pt>
                <c:pt idx="1">
                  <c:v>0.49410583146017401</c:v>
                </c:pt>
              </c:numCache>
            </c:numRef>
          </c:val>
          <c:extLst>
            <c:ext xmlns:c16="http://schemas.microsoft.com/office/drawing/2014/chart" uri="{C3380CC4-5D6E-409C-BE32-E72D297353CC}">
              <c16:uniqueId val="{00000000-6719-481D-8D7F-24E275A943FE}"/>
            </c:ext>
          </c:extLst>
        </c:ser>
        <c:dLbls>
          <c:dLblPos val="outEnd"/>
          <c:showLegendKey val="0"/>
          <c:showVal val="1"/>
          <c:showCatName val="0"/>
          <c:showSerName val="0"/>
          <c:showPercent val="0"/>
          <c:showBubbleSize val="0"/>
        </c:dLbls>
        <c:gapWidth val="100"/>
        <c:overlap val="-24"/>
        <c:axId val="455372432"/>
        <c:axId val="455372992"/>
      </c:barChart>
      <c:catAx>
        <c:axId val="455372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72992"/>
        <c:crosses val="autoZero"/>
        <c:auto val="1"/>
        <c:lblAlgn val="ctr"/>
        <c:lblOffset val="100"/>
        <c:noMultiLvlLbl val="0"/>
      </c:catAx>
      <c:valAx>
        <c:axId val="455372992"/>
        <c:scaling>
          <c:orientation val="minMax"/>
        </c:scaling>
        <c:delete val="1"/>
        <c:axPos val="l"/>
        <c:numFmt formatCode="0.00%" sourceLinked="1"/>
        <c:majorTickMark val="none"/>
        <c:minorTickMark val="none"/>
        <c:tickLblPos val="nextTo"/>
        <c:crossAx val="455372432"/>
        <c:crosses val="autoZero"/>
        <c:crossBetween val="between"/>
      </c:valAx>
      <c:spPr>
        <a:noFill/>
        <a:ln>
          <a:noFill/>
        </a:ln>
        <a:effectLst/>
      </c:spPr>
    </c:plotArea>
    <c:legend>
      <c:legendPos val="b"/>
      <c:layout>
        <c:manualLayout>
          <c:xMode val="edge"/>
          <c:yMode val="edge"/>
          <c:x val="0.44125403529552654"/>
          <c:y val="0.89044459924869301"/>
          <c:w val="0.29438617536364059"/>
          <c:h val="0.10955599014753213"/>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56:$I$60</c:f>
              <c:strCache>
                <c:ptCount val="5"/>
                <c:pt idx="0">
                  <c:v> Nacional </c:v>
                </c:pt>
                <c:pt idx="1">
                  <c:v> Urbana </c:v>
                </c:pt>
                <c:pt idx="2">
                  <c:v> Rural </c:v>
                </c:pt>
                <c:pt idx="3">
                  <c:v> Hombre </c:v>
                </c:pt>
                <c:pt idx="4">
                  <c:v> Mujer </c:v>
                </c:pt>
              </c:strCache>
            </c:strRef>
          </c:cat>
          <c:val>
            <c:numRef>
              <c:f>Rp_EdBachiySuper!$J$56:$J$60</c:f>
              <c:numCache>
                <c:formatCode>_(* #,##0.00_);_(* \(#,##0.00\);_(* "-"??_);_(@_)</c:formatCode>
                <c:ptCount val="5"/>
                <c:pt idx="0">
                  <c:v>64.010211070604996</c:v>
                </c:pt>
                <c:pt idx="1">
                  <c:v>70.617574963128888</c:v>
                </c:pt>
                <c:pt idx="2">
                  <c:v>48.204121658410578</c:v>
                </c:pt>
                <c:pt idx="3">
                  <c:v>62.992354240233453</c:v>
                </c:pt>
                <c:pt idx="4">
                  <c:v>65.035155947963517</c:v>
                </c:pt>
              </c:numCache>
            </c:numRef>
          </c:val>
          <c:extLst>
            <c:ext xmlns:c16="http://schemas.microsoft.com/office/drawing/2014/chart" uri="{C3380CC4-5D6E-409C-BE32-E72D297353CC}">
              <c16:uniqueId val="{00000000-367E-4010-881A-C2EC9AF0AAE2}"/>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56:$I$60</c:f>
              <c:strCache>
                <c:ptCount val="5"/>
                <c:pt idx="0">
                  <c:v> Nacional </c:v>
                </c:pt>
                <c:pt idx="1">
                  <c:v> Urbana </c:v>
                </c:pt>
                <c:pt idx="2">
                  <c:v> Rural </c:v>
                </c:pt>
                <c:pt idx="3">
                  <c:v> Hombre </c:v>
                </c:pt>
                <c:pt idx="4">
                  <c:v> Mujer </c:v>
                </c:pt>
              </c:strCache>
            </c:strRef>
          </c:cat>
          <c:val>
            <c:numRef>
              <c:f>Rp_EdBachiySuper!$K$56:$K$60</c:f>
              <c:numCache>
                <c:formatCode>_(* #,##0.00_);_(* \(#,##0.00\);_(* "-"??_);_(@_)</c:formatCode>
                <c:ptCount val="5"/>
                <c:pt idx="0">
                  <c:v>65.282444163861726</c:v>
                </c:pt>
                <c:pt idx="1">
                  <c:v>71.917959457210785</c:v>
                </c:pt>
                <c:pt idx="2">
                  <c:v>49.54134771663567</c:v>
                </c:pt>
                <c:pt idx="3">
                  <c:v>63.863412802253727</c:v>
                </c:pt>
                <c:pt idx="4">
                  <c:v>66.682364474859256</c:v>
                </c:pt>
              </c:numCache>
            </c:numRef>
          </c:val>
          <c:extLst>
            <c:ext xmlns:c16="http://schemas.microsoft.com/office/drawing/2014/chart" uri="{C3380CC4-5D6E-409C-BE32-E72D297353CC}">
              <c16:uniqueId val="{00000001-367E-4010-881A-C2EC9AF0AAE2}"/>
            </c:ext>
          </c:extLst>
        </c:ser>
        <c:ser>
          <c:idx val="2"/>
          <c:order val="2"/>
          <c:tx>
            <c:strRef>
              <c:f>Rp_EdBachiySuper!$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56:$I$60</c:f>
              <c:strCache>
                <c:ptCount val="5"/>
                <c:pt idx="0">
                  <c:v> Nacional </c:v>
                </c:pt>
                <c:pt idx="1">
                  <c:v> Urbana </c:v>
                </c:pt>
                <c:pt idx="2">
                  <c:v> Rural </c:v>
                </c:pt>
                <c:pt idx="3">
                  <c:v> Hombre </c:v>
                </c:pt>
                <c:pt idx="4">
                  <c:v> Mujer </c:v>
                </c:pt>
              </c:strCache>
            </c:strRef>
          </c:cat>
          <c:val>
            <c:numRef>
              <c:f>Rp_EdBachiySuper!$L$56:$L$60</c:f>
              <c:numCache>
                <c:formatCode>_(* #,##0.00_);_(* \(#,##0.00\);_(* "-"??_);_(@_)</c:formatCode>
                <c:ptCount val="5"/>
                <c:pt idx="0">
                  <c:v>68.245529778840947</c:v>
                </c:pt>
                <c:pt idx="1">
                  <c:v>74.730111159304599</c:v>
                </c:pt>
                <c:pt idx="2">
                  <c:v>53.411464695163538</c:v>
                </c:pt>
                <c:pt idx="3">
                  <c:v>66.427741597347662</c:v>
                </c:pt>
                <c:pt idx="4">
                  <c:v>70.235483144168683</c:v>
                </c:pt>
              </c:numCache>
            </c:numRef>
          </c:val>
          <c:extLst>
            <c:ext xmlns:c16="http://schemas.microsoft.com/office/drawing/2014/chart" uri="{C3380CC4-5D6E-409C-BE32-E72D297353CC}">
              <c16:uniqueId val="{00000002-367E-4010-881A-C2EC9AF0AAE2}"/>
            </c:ext>
          </c:extLst>
        </c:ser>
        <c:ser>
          <c:idx val="3"/>
          <c:order val="3"/>
          <c:tx>
            <c:strRef>
              <c:f>Rp_EdBachiySuper!$M$55</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56:$I$60</c:f>
              <c:strCache>
                <c:ptCount val="5"/>
                <c:pt idx="0">
                  <c:v> Nacional </c:v>
                </c:pt>
                <c:pt idx="1">
                  <c:v> Urbana </c:v>
                </c:pt>
                <c:pt idx="2">
                  <c:v> Rural </c:v>
                </c:pt>
                <c:pt idx="3">
                  <c:v> Hombre </c:v>
                </c:pt>
                <c:pt idx="4">
                  <c:v> Mujer </c:v>
                </c:pt>
              </c:strCache>
            </c:strRef>
          </c:cat>
          <c:val>
            <c:numRef>
              <c:f>Rp_EdBachiySuper!$M$56:$M$60</c:f>
              <c:numCache>
                <c:formatCode>_(* #,##0.00_);_(* \(#,##0.00\);_(* "-"??_);_(@_)</c:formatCode>
                <c:ptCount val="5"/>
                <c:pt idx="0">
                  <c:v>67.849999999999994</c:v>
                </c:pt>
                <c:pt idx="1">
                  <c:v>74.680000000000007</c:v>
                </c:pt>
                <c:pt idx="2">
                  <c:v>52.86</c:v>
                </c:pt>
                <c:pt idx="3">
                  <c:v>66.27</c:v>
                </c:pt>
                <c:pt idx="4">
                  <c:v>69.540000000000006</c:v>
                </c:pt>
              </c:numCache>
            </c:numRef>
          </c:val>
          <c:extLst>
            <c:ext xmlns:c16="http://schemas.microsoft.com/office/drawing/2014/chart" uri="{C3380CC4-5D6E-409C-BE32-E72D297353CC}">
              <c16:uniqueId val="{00000000-D9C6-4149-84B1-F7C95B4FB359}"/>
            </c:ext>
          </c:extLst>
        </c:ser>
        <c:dLbls>
          <c:dLblPos val="outEnd"/>
          <c:showLegendKey val="0"/>
          <c:showVal val="1"/>
          <c:showCatName val="0"/>
          <c:showSerName val="0"/>
          <c:showPercent val="0"/>
          <c:showBubbleSize val="0"/>
        </c:dLbls>
        <c:gapWidth val="100"/>
        <c:overlap val="-24"/>
        <c:axId val="455377472"/>
        <c:axId val="455378032"/>
      </c:barChart>
      <c:catAx>
        <c:axId val="45537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78032"/>
        <c:crosses val="autoZero"/>
        <c:auto val="1"/>
        <c:lblAlgn val="ctr"/>
        <c:lblOffset val="100"/>
        <c:noMultiLvlLbl val="0"/>
      </c:catAx>
      <c:valAx>
        <c:axId val="455378032"/>
        <c:scaling>
          <c:orientation val="minMax"/>
        </c:scaling>
        <c:delete val="1"/>
        <c:axPos val="l"/>
        <c:numFmt formatCode="_(* #,##0.00_);_(* \(#,##0.00\);_(* &quot;-&quot;??_);_(@_)" sourceLinked="1"/>
        <c:majorTickMark val="none"/>
        <c:minorTickMark val="none"/>
        <c:tickLblPos val="nextTo"/>
        <c:crossAx val="455377472"/>
        <c:crosses val="autoZero"/>
        <c:crossBetween val="between"/>
      </c:valAx>
      <c:spPr>
        <a:noFill/>
        <a:ln>
          <a:noFill/>
        </a:ln>
        <a:effectLst/>
      </c:spPr>
    </c:plotArea>
    <c:legend>
      <c:legendPos val="b"/>
      <c:layout>
        <c:manualLayout>
          <c:xMode val="edge"/>
          <c:yMode val="edge"/>
          <c:x val="0.44125403529552654"/>
          <c:y val="0.89044459924869301"/>
          <c:w val="0.20913075899491271"/>
          <c:h val="5.537897589385411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61:$I$68</c:f>
              <c:strCache>
                <c:ptCount val="8"/>
                <c:pt idx="0">
                  <c:v> Indigena </c:v>
                </c:pt>
                <c:pt idx="1">
                  <c:v> Afroecuatoriana/ Afrodescendiente </c:v>
                </c:pt>
                <c:pt idx="2">
                  <c:v> Negra </c:v>
                </c:pt>
                <c:pt idx="3">
                  <c:v> Mulata </c:v>
                </c:pt>
                <c:pt idx="4">
                  <c:v> Montubia </c:v>
                </c:pt>
                <c:pt idx="5">
                  <c:v> Mestiza </c:v>
                </c:pt>
                <c:pt idx="6">
                  <c:v> Blanca </c:v>
                </c:pt>
                <c:pt idx="7">
                  <c:v> Otra /Sin información </c:v>
                </c:pt>
              </c:strCache>
            </c:strRef>
          </c:cat>
          <c:val>
            <c:numRef>
              <c:f>Rp_EdBachiySuper!$J$61:$J$68</c:f>
              <c:numCache>
                <c:formatCode>_(* #,##0.00_);_(* \(#,##0.00\);_(* "-"??_);_(@_)</c:formatCode>
                <c:ptCount val="8"/>
                <c:pt idx="0">
                  <c:v>44.17435819496059</c:v>
                </c:pt>
                <c:pt idx="1">
                  <c:v>51.630082220178529</c:v>
                </c:pt>
                <c:pt idx="2">
                  <c:v>45.619650718377983</c:v>
                </c:pt>
                <c:pt idx="3">
                  <c:v>55.743779162532633</c:v>
                </c:pt>
                <c:pt idx="4">
                  <c:v>52.122705327764685</c:v>
                </c:pt>
                <c:pt idx="5">
                  <c:v>67.342552205214972</c:v>
                </c:pt>
                <c:pt idx="6">
                  <c:v>60.53675695533115</c:v>
                </c:pt>
                <c:pt idx="7">
                  <c:v>0</c:v>
                </c:pt>
              </c:numCache>
            </c:numRef>
          </c:val>
          <c:extLst>
            <c:ext xmlns:c16="http://schemas.microsoft.com/office/drawing/2014/chart" uri="{C3380CC4-5D6E-409C-BE32-E72D297353CC}">
              <c16:uniqueId val="{00000000-DBFC-441B-8E1F-9E0876C12519}"/>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61:$I$68</c:f>
              <c:strCache>
                <c:ptCount val="8"/>
                <c:pt idx="0">
                  <c:v> Indigena </c:v>
                </c:pt>
                <c:pt idx="1">
                  <c:v> Afroecuatoriana/ Afrodescendiente </c:v>
                </c:pt>
                <c:pt idx="2">
                  <c:v> Negra </c:v>
                </c:pt>
                <c:pt idx="3">
                  <c:v> Mulata </c:v>
                </c:pt>
                <c:pt idx="4">
                  <c:v> Montubia </c:v>
                </c:pt>
                <c:pt idx="5">
                  <c:v> Mestiza </c:v>
                </c:pt>
                <c:pt idx="6">
                  <c:v> Blanca </c:v>
                </c:pt>
                <c:pt idx="7">
                  <c:v> Otra /Sin información </c:v>
                </c:pt>
              </c:strCache>
            </c:strRef>
          </c:cat>
          <c:val>
            <c:numRef>
              <c:f>Rp_EdBachiySuper!$K$61:$K$68</c:f>
              <c:numCache>
                <c:formatCode>_(* #,##0.00_);_(* \(#,##0.00\);_(* "-"??_);_(@_)</c:formatCode>
                <c:ptCount val="8"/>
                <c:pt idx="0">
                  <c:v>48.8087437627197</c:v>
                </c:pt>
                <c:pt idx="1">
                  <c:v>55.132701361346889</c:v>
                </c:pt>
                <c:pt idx="2">
                  <c:v>47.460741807593749</c:v>
                </c:pt>
                <c:pt idx="3">
                  <c:v>59.021494550983512</c:v>
                </c:pt>
                <c:pt idx="4">
                  <c:v>46.172332446393234</c:v>
                </c:pt>
                <c:pt idx="5">
                  <c:v>68.775056102047671</c:v>
                </c:pt>
                <c:pt idx="6">
                  <c:v>65.655925660325494</c:v>
                </c:pt>
                <c:pt idx="7">
                  <c:v>44.501256634082267</c:v>
                </c:pt>
              </c:numCache>
            </c:numRef>
          </c:val>
          <c:extLst>
            <c:ext xmlns:c16="http://schemas.microsoft.com/office/drawing/2014/chart" uri="{C3380CC4-5D6E-409C-BE32-E72D297353CC}">
              <c16:uniqueId val="{00000001-DBFC-441B-8E1F-9E0876C12519}"/>
            </c:ext>
          </c:extLst>
        </c:ser>
        <c:ser>
          <c:idx val="2"/>
          <c:order val="2"/>
          <c:tx>
            <c:strRef>
              <c:f>Rp_EdBachiySuper!$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61:$I$68</c:f>
              <c:strCache>
                <c:ptCount val="8"/>
                <c:pt idx="0">
                  <c:v> Indigena </c:v>
                </c:pt>
                <c:pt idx="1">
                  <c:v> Afroecuatoriana/ Afrodescendiente </c:v>
                </c:pt>
                <c:pt idx="2">
                  <c:v> Negra </c:v>
                </c:pt>
                <c:pt idx="3">
                  <c:v> Mulata </c:v>
                </c:pt>
                <c:pt idx="4">
                  <c:v> Montubia </c:v>
                </c:pt>
                <c:pt idx="5">
                  <c:v> Mestiza </c:v>
                </c:pt>
                <c:pt idx="6">
                  <c:v> Blanca </c:v>
                </c:pt>
                <c:pt idx="7">
                  <c:v> Otra /Sin información </c:v>
                </c:pt>
              </c:strCache>
            </c:strRef>
          </c:cat>
          <c:val>
            <c:numRef>
              <c:f>Rp_EdBachiySuper!$L$61:$L$68</c:f>
              <c:numCache>
                <c:formatCode>_(* #,##0.00_);_(* \(#,##0.00\);_(* "-"??_);_(@_)</c:formatCode>
                <c:ptCount val="8"/>
                <c:pt idx="0">
                  <c:v>44.712660101437393</c:v>
                </c:pt>
                <c:pt idx="1">
                  <c:v>51.782743105442655</c:v>
                </c:pt>
                <c:pt idx="2">
                  <c:v>54.41956795185493</c:v>
                </c:pt>
                <c:pt idx="3">
                  <c:v>61.868744966985133</c:v>
                </c:pt>
                <c:pt idx="4">
                  <c:v>56.533911182010129</c:v>
                </c:pt>
                <c:pt idx="5">
                  <c:v>71.647844564730889</c:v>
                </c:pt>
                <c:pt idx="6">
                  <c:v>67.25575512600328</c:v>
                </c:pt>
                <c:pt idx="7">
                  <c:v>20.971539966138657</c:v>
                </c:pt>
              </c:numCache>
            </c:numRef>
          </c:val>
          <c:extLst>
            <c:ext xmlns:c16="http://schemas.microsoft.com/office/drawing/2014/chart" uri="{C3380CC4-5D6E-409C-BE32-E72D297353CC}">
              <c16:uniqueId val="{00000002-DBFC-441B-8E1F-9E0876C12519}"/>
            </c:ext>
          </c:extLst>
        </c:ser>
        <c:ser>
          <c:idx val="3"/>
          <c:order val="3"/>
          <c:tx>
            <c:strRef>
              <c:f>Rp_EdBachiySuper!$M$55</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61:$I$68</c:f>
              <c:strCache>
                <c:ptCount val="8"/>
                <c:pt idx="0">
                  <c:v> Indigena </c:v>
                </c:pt>
                <c:pt idx="1">
                  <c:v> Afroecuatoriana/ Afrodescendiente </c:v>
                </c:pt>
                <c:pt idx="2">
                  <c:v> Negra </c:v>
                </c:pt>
                <c:pt idx="3">
                  <c:v> Mulata </c:v>
                </c:pt>
                <c:pt idx="4">
                  <c:v> Montubia </c:v>
                </c:pt>
                <c:pt idx="5">
                  <c:v> Mestiza </c:v>
                </c:pt>
                <c:pt idx="6">
                  <c:v> Blanca </c:v>
                </c:pt>
                <c:pt idx="7">
                  <c:v> Otra /Sin información </c:v>
                </c:pt>
              </c:strCache>
            </c:strRef>
          </c:cat>
          <c:val>
            <c:numRef>
              <c:f>Rp_EdBachiySuper!$M$61:$M$68</c:f>
              <c:numCache>
                <c:formatCode>_(* #,##0.00_);_(* \(#,##0.00\);_(* "-"??_);_(@_)</c:formatCode>
                <c:ptCount val="8"/>
                <c:pt idx="0">
                  <c:v>48.84</c:v>
                </c:pt>
                <c:pt idx="1">
                  <c:v>45.21</c:v>
                </c:pt>
                <c:pt idx="2">
                  <c:v>35.85</c:v>
                </c:pt>
                <c:pt idx="3">
                  <c:v>71.59</c:v>
                </c:pt>
                <c:pt idx="4">
                  <c:v>58.14</c:v>
                </c:pt>
                <c:pt idx="5">
                  <c:v>72.37</c:v>
                </c:pt>
                <c:pt idx="6">
                  <c:v>78.22</c:v>
                </c:pt>
                <c:pt idx="7">
                  <c:v>51.38</c:v>
                </c:pt>
              </c:numCache>
            </c:numRef>
          </c:val>
          <c:extLst>
            <c:ext xmlns:c16="http://schemas.microsoft.com/office/drawing/2014/chart" uri="{C3380CC4-5D6E-409C-BE32-E72D297353CC}">
              <c16:uniqueId val="{00000000-4A51-45DC-B8BE-50810CCEC64D}"/>
            </c:ext>
          </c:extLst>
        </c:ser>
        <c:dLbls>
          <c:dLblPos val="outEnd"/>
          <c:showLegendKey val="0"/>
          <c:showVal val="1"/>
          <c:showCatName val="0"/>
          <c:showSerName val="0"/>
          <c:showPercent val="0"/>
          <c:showBubbleSize val="0"/>
        </c:dLbls>
        <c:gapWidth val="100"/>
        <c:overlap val="-24"/>
        <c:axId val="455382512"/>
        <c:axId val="455383072"/>
      </c:barChart>
      <c:catAx>
        <c:axId val="455382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83072"/>
        <c:crosses val="autoZero"/>
        <c:auto val="1"/>
        <c:lblAlgn val="ctr"/>
        <c:lblOffset val="100"/>
        <c:noMultiLvlLbl val="0"/>
      </c:catAx>
      <c:valAx>
        <c:axId val="455383072"/>
        <c:scaling>
          <c:orientation val="minMax"/>
        </c:scaling>
        <c:delete val="1"/>
        <c:axPos val="l"/>
        <c:numFmt formatCode="_(* #,##0.00_);_(* \(#,##0.00\);_(* &quot;-&quot;??_);_(@_)" sourceLinked="1"/>
        <c:majorTickMark val="none"/>
        <c:minorTickMark val="none"/>
        <c:tickLblPos val="nextTo"/>
        <c:crossAx val="455382512"/>
        <c:crosses val="autoZero"/>
        <c:crossBetween val="between"/>
      </c:valAx>
      <c:spPr>
        <a:noFill/>
        <a:ln>
          <a:noFill/>
        </a:ln>
        <a:effectLst/>
      </c:spPr>
    </c:plotArea>
    <c:legend>
      <c:legendPos val="b"/>
      <c:layout>
        <c:manualLayout>
          <c:xMode val="edge"/>
          <c:yMode val="edge"/>
          <c:x val="0.44125403529552654"/>
          <c:y val="0.89044459924869301"/>
          <c:w val="0.20746620144586586"/>
          <c:h val="5.537897589385411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06:$I$210</c:f>
              <c:strCache>
                <c:ptCount val="5"/>
                <c:pt idx="0">
                  <c:v> Nacional  </c:v>
                </c:pt>
                <c:pt idx="1">
                  <c:v> Urbano  </c:v>
                </c:pt>
                <c:pt idx="2">
                  <c:v> Rural </c:v>
                </c:pt>
                <c:pt idx="3">
                  <c:v> Hombre </c:v>
                </c:pt>
                <c:pt idx="4">
                  <c:v> Mujer </c:v>
                </c:pt>
              </c:strCache>
            </c:strRef>
          </c:cat>
          <c:val>
            <c:numRef>
              <c:f>Rp_EdBachiySuper!$J$206:$J$210</c:f>
              <c:numCache>
                <c:formatCode>_(* #,##0.00_);_(* \(#,##0.00\);_(* "-"??_);_(@_)</c:formatCode>
                <c:ptCount val="5"/>
                <c:pt idx="0">
                  <c:v>30.385195534183048</c:v>
                </c:pt>
                <c:pt idx="1">
                  <c:v>37.578966794563421</c:v>
                </c:pt>
                <c:pt idx="2">
                  <c:v>13.176306542752455</c:v>
                </c:pt>
                <c:pt idx="3">
                  <c:v>28.784991805903203</c:v>
                </c:pt>
                <c:pt idx="4">
                  <c:v>31.996542597044662</c:v>
                </c:pt>
              </c:numCache>
            </c:numRef>
          </c:val>
          <c:extLst>
            <c:ext xmlns:c16="http://schemas.microsoft.com/office/drawing/2014/chart" uri="{C3380CC4-5D6E-409C-BE32-E72D297353CC}">
              <c16:uniqueId val="{00000000-BE22-4FFE-9C99-DD34011579F9}"/>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06:$I$210</c:f>
              <c:strCache>
                <c:ptCount val="5"/>
                <c:pt idx="0">
                  <c:v> Nacional  </c:v>
                </c:pt>
                <c:pt idx="1">
                  <c:v> Urbano  </c:v>
                </c:pt>
                <c:pt idx="2">
                  <c:v> Rural </c:v>
                </c:pt>
                <c:pt idx="3">
                  <c:v> Hombre </c:v>
                </c:pt>
                <c:pt idx="4">
                  <c:v> Mujer </c:v>
                </c:pt>
              </c:strCache>
            </c:strRef>
          </c:cat>
          <c:val>
            <c:numRef>
              <c:f>Rp_EdBachiySuper!$K$206:$K$210</c:f>
              <c:numCache>
                <c:formatCode>_(* #,##0.00_);_(* \(#,##0.00\);_(* "-"??_);_(@_)</c:formatCode>
                <c:ptCount val="5"/>
                <c:pt idx="0">
                  <c:v>30.001596361719024</c:v>
                </c:pt>
                <c:pt idx="1">
                  <c:v>36.495663950067595</c:v>
                </c:pt>
                <c:pt idx="2">
                  <c:v>14.596049132332912</c:v>
                </c:pt>
                <c:pt idx="3">
                  <c:v>28.472788319982879</c:v>
                </c:pt>
                <c:pt idx="4">
                  <c:v>31.509814916394696</c:v>
                </c:pt>
              </c:numCache>
            </c:numRef>
          </c:val>
          <c:extLst>
            <c:ext xmlns:c16="http://schemas.microsoft.com/office/drawing/2014/chart" uri="{C3380CC4-5D6E-409C-BE32-E72D297353CC}">
              <c16:uniqueId val="{00000001-BE22-4FFE-9C99-DD34011579F9}"/>
            </c:ext>
          </c:extLst>
        </c:ser>
        <c:ser>
          <c:idx val="2"/>
          <c:order val="2"/>
          <c:tx>
            <c:strRef>
              <c:f>Rp_EdBachiySuper!$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06:$I$210</c:f>
              <c:strCache>
                <c:ptCount val="5"/>
                <c:pt idx="0">
                  <c:v> Nacional  </c:v>
                </c:pt>
                <c:pt idx="1">
                  <c:v> Urbano  </c:v>
                </c:pt>
                <c:pt idx="2">
                  <c:v> Rural </c:v>
                </c:pt>
                <c:pt idx="3">
                  <c:v> Hombre </c:v>
                </c:pt>
                <c:pt idx="4">
                  <c:v> Mujer </c:v>
                </c:pt>
              </c:strCache>
            </c:strRef>
          </c:cat>
          <c:val>
            <c:numRef>
              <c:f>Rp_EdBachiySuper!$L$206:$L$210</c:f>
              <c:numCache>
                <c:formatCode>_(* #,##0.00_);_(* \(#,##0.00\);_(* "-"??_);_(@_)</c:formatCode>
                <c:ptCount val="5"/>
                <c:pt idx="0">
                  <c:v>38.19</c:v>
                </c:pt>
                <c:pt idx="1">
                  <c:v>45.94</c:v>
                </c:pt>
                <c:pt idx="2">
                  <c:v>20.16</c:v>
                </c:pt>
                <c:pt idx="3">
                  <c:v>35.36</c:v>
                </c:pt>
                <c:pt idx="4">
                  <c:v>41.26</c:v>
                </c:pt>
              </c:numCache>
            </c:numRef>
          </c:val>
          <c:extLst>
            <c:ext xmlns:c16="http://schemas.microsoft.com/office/drawing/2014/chart" uri="{C3380CC4-5D6E-409C-BE32-E72D297353CC}">
              <c16:uniqueId val="{00000000-6742-4771-9A12-95DC7DA439FB}"/>
            </c:ext>
          </c:extLst>
        </c:ser>
        <c:dLbls>
          <c:dLblPos val="outEnd"/>
          <c:showLegendKey val="0"/>
          <c:showVal val="1"/>
          <c:showCatName val="0"/>
          <c:showSerName val="0"/>
          <c:showPercent val="0"/>
          <c:showBubbleSize val="0"/>
        </c:dLbls>
        <c:gapWidth val="100"/>
        <c:overlap val="-24"/>
        <c:axId val="455386992"/>
        <c:axId val="455387552"/>
      </c:barChart>
      <c:catAx>
        <c:axId val="455386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87552"/>
        <c:crosses val="autoZero"/>
        <c:auto val="1"/>
        <c:lblAlgn val="ctr"/>
        <c:lblOffset val="100"/>
        <c:noMultiLvlLbl val="0"/>
      </c:catAx>
      <c:valAx>
        <c:axId val="455387552"/>
        <c:scaling>
          <c:orientation val="minMax"/>
        </c:scaling>
        <c:delete val="1"/>
        <c:axPos val="l"/>
        <c:numFmt formatCode="_(* #,##0.00_);_(* \(#,##0.00\);_(* &quot;-&quot;??_);_(@_)" sourceLinked="1"/>
        <c:majorTickMark val="none"/>
        <c:minorTickMark val="none"/>
        <c:tickLblPos val="nextTo"/>
        <c:crossAx val="455386992"/>
        <c:crosses val="autoZero"/>
        <c:crossBetween val="between"/>
      </c:valAx>
      <c:spPr>
        <a:noFill/>
        <a:ln>
          <a:noFill/>
        </a:ln>
        <a:effectLst/>
      </c:spPr>
    </c:plotArea>
    <c:legend>
      <c:legendPos val="b"/>
      <c:layout>
        <c:manualLayout>
          <c:xMode val="edge"/>
          <c:yMode val="edge"/>
          <c:x val="0.44125403529552654"/>
          <c:y val="0.89044459924869301"/>
          <c:w val="0.15845749207800261"/>
          <c:h val="0.1095558816598737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11:$I$217</c:f>
              <c:strCache>
                <c:ptCount val="7"/>
                <c:pt idx="0">
                  <c:v> Indígena </c:v>
                </c:pt>
                <c:pt idx="1">
                  <c:v> Afroecuatoriano </c:v>
                </c:pt>
                <c:pt idx="2">
                  <c:v> Mulato </c:v>
                </c:pt>
                <c:pt idx="3">
                  <c:v> Montubio </c:v>
                </c:pt>
                <c:pt idx="4">
                  <c:v> Mestizo </c:v>
                </c:pt>
                <c:pt idx="5">
                  <c:v> Blanco </c:v>
                </c:pt>
                <c:pt idx="6">
                  <c:v> Otra /Sin información </c:v>
                </c:pt>
              </c:strCache>
            </c:strRef>
          </c:cat>
          <c:val>
            <c:numRef>
              <c:f>Rp_EdBachiySuper!$J$211:$J$217</c:f>
              <c:numCache>
                <c:formatCode>_(* #,##0.00_);_(* \(#,##0.00\);_(* "-"??_);_(@_)</c:formatCode>
                <c:ptCount val="7"/>
                <c:pt idx="0">
                  <c:v>13.203007108914996</c:v>
                </c:pt>
                <c:pt idx="1">
                  <c:v>18.155496351317328</c:v>
                </c:pt>
                <c:pt idx="2">
                  <c:v>11.551381339309341</c:v>
                </c:pt>
                <c:pt idx="3">
                  <c:v>16.402304435590437</c:v>
                </c:pt>
                <c:pt idx="4">
                  <c:v>33.386909216986936</c:v>
                </c:pt>
                <c:pt idx="5">
                  <c:v>34.844728408258014</c:v>
                </c:pt>
                <c:pt idx="6">
                  <c:v>0</c:v>
                </c:pt>
              </c:numCache>
            </c:numRef>
          </c:val>
          <c:extLst>
            <c:ext xmlns:c16="http://schemas.microsoft.com/office/drawing/2014/chart" uri="{C3380CC4-5D6E-409C-BE32-E72D297353CC}">
              <c16:uniqueId val="{00000000-3275-4446-99A1-839A0A82972A}"/>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11:$I$217</c:f>
              <c:strCache>
                <c:ptCount val="7"/>
                <c:pt idx="0">
                  <c:v> Indígena </c:v>
                </c:pt>
                <c:pt idx="1">
                  <c:v> Afroecuatoriano </c:v>
                </c:pt>
                <c:pt idx="2">
                  <c:v> Mulato </c:v>
                </c:pt>
                <c:pt idx="3">
                  <c:v> Montubio </c:v>
                </c:pt>
                <c:pt idx="4">
                  <c:v> Mestizo </c:v>
                </c:pt>
                <c:pt idx="5">
                  <c:v> Blanco </c:v>
                </c:pt>
                <c:pt idx="6">
                  <c:v> Otra /Sin información </c:v>
                </c:pt>
              </c:strCache>
            </c:strRef>
          </c:cat>
          <c:val>
            <c:numRef>
              <c:f>Rp_EdBachiySuper!$K$211:$K$217</c:f>
              <c:numCache>
                <c:formatCode>_(* #,##0.00_);_(* \(#,##0.00\);_(* "-"??_);_(@_)</c:formatCode>
                <c:ptCount val="7"/>
                <c:pt idx="0">
                  <c:v>12.154561402492703</c:v>
                </c:pt>
                <c:pt idx="1">
                  <c:v>25.621493833092941</c:v>
                </c:pt>
                <c:pt idx="2">
                  <c:v>27.418860264844703</c:v>
                </c:pt>
                <c:pt idx="3">
                  <c:v>11.955520115630151</c:v>
                </c:pt>
                <c:pt idx="4">
                  <c:v>33.240463380794708</c:v>
                </c:pt>
                <c:pt idx="5">
                  <c:v>23.197554931240482</c:v>
                </c:pt>
                <c:pt idx="6">
                  <c:v>11.214944447119535</c:v>
                </c:pt>
              </c:numCache>
            </c:numRef>
          </c:val>
          <c:extLst>
            <c:ext xmlns:c16="http://schemas.microsoft.com/office/drawing/2014/chart" uri="{C3380CC4-5D6E-409C-BE32-E72D297353CC}">
              <c16:uniqueId val="{00000001-3275-4446-99A1-839A0A82972A}"/>
            </c:ext>
          </c:extLst>
        </c:ser>
        <c:ser>
          <c:idx val="2"/>
          <c:order val="2"/>
          <c:tx>
            <c:strRef>
              <c:f>Rp_EdBachiySuper!$L$5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11:$I$217</c:f>
              <c:strCache>
                <c:ptCount val="7"/>
                <c:pt idx="0">
                  <c:v> Indígena </c:v>
                </c:pt>
                <c:pt idx="1">
                  <c:v> Afroecuatoriano </c:v>
                </c:pt>
                <c:pt idx="2">
                  <c:v> Mulato </c:v>
                </c:pt>
                <c:pt idx="3">
                  <c:v> Montubio </c:v>
                </c:pt>
                <c:pt idx="4">
                  <c:v> Mestizo </c:v>
                </c:pt>
                <c:pt idx="5">
                  <c:v> Blanco </c:v>
                </c:pt>
                <c:pt idx="6">
                  <c:v> Otra /Sin información </c:v>
                </c:pt>
              </c:strCache>
            </c:strRef>
          </c:cat>
          <c:val>
            <c:numRef>
              <c:f>Rp_EdBachiySuper!$L$211:$L$217</c:f>
              <c:numCache>
                <c:formatCode>_(* #,##0.00_);_(* \(#,##0.00\);_(* "-"??_);_(@_)</c:formatCode>
                <c:ptCount val="7"/>
                <c:pt idx="0">
                  <c:v>18.53</c:v>
                </c:pt>
                <c:pt idx="1">
                  <c:v>30.83</c:v>
                </c:pt>
                <c:pt idx="2">
                  <c:v>30.35</c:v>
                </c:pt>
                <c:pt idx="3">
                  <c:v>20.93</c:v>
                </c:pt>
                <c:pt idx="4">
                  <c:v>41.45</c:v>
                </c:pt>
                <c:pt idx="5">
                  <c:v>35.42</c:v>
                </c:pt>
                <c:pt idx="6">
                  <c:v>49.13</c:v>
                </c:pt>
              </c:numCache>
            </c:numRef>
          </c:val>
          <c:extLst>
            <c:ext xmlns:c16="http://schemas.microsoft.com/office/drawing/2014/chart" uri="{C3380CC4-5D6E-409C-BE32-E72D297353CC}">
              <c16:uniqueId val="{00000000-35A0-4D95-A87B-30EA538F09C6}"/>
            </c:ext>
          </c:extLst>
        </c:ser>
        <c:dLbls>
          <c:dLblPos val="outEnd"/>
          <c:showLegendKey val="0"/>
          <c:showVal val="1"/>
          <c:showCatName val="0"/>
          <c:showSerName val="0"/>
          <c:showPercent val="0"/>
          <c:showBubbleSize val="0"/>
        </c:dLbls>
        <c:gapWidth val="100"/>
        <c:overlap val="-24"/>
        <c:axId val="455391472"/>
        <c:axId val="455392032"/>
      </c:barChart>
      <c:catAx>
        <c:axId val="455391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92032"/>
        <c:crosses val="autoZero"/>
        <c:auto val="1"/>
        <c:lblAlgn val="ctr"/>
        <c:lblOffset val="100"/>
        <c:noMultiLvlLbl val="0"/>
      </c:catAx>
      <c:valAx>
        <c:axId val="455392032"/>
        <c:scaling>
          <c:orientation val="minMax"/>
        </c:scaling>
        <c:delete val="1"/>
        <c:axPos val="l"/>
        <c:numFmt formatCode="_(* #,##0.00_);_(* \(#,##0.00\);_(* &quot;-&quot;??_);_(@_)" sourceLinked="1"/>
        <c:majorTickMark val="none"/>
        <c:minorTickMark val="none"/>
        <c:tickLblPos val="nextTo"/>
        <c:crossAx val="455391472"/>
        <c:crosses val="autoZero"/>
        <c:crossBetween val="between"/>
      </c:valAx>
      <c:spPr>
        <a:noFill/>
        <a:ln>
          <a:noFill/>
        </a:ln>
        <a:effectLst/>
      </c:spPr>
    </c:plotArea>
    <c:legend>
      <c:legendPos val="b"/>
      <c:layout>
        <c:manualLayout>
          <c:xMode val="edge"/>
          <c:yMode val="edge"/>
          <c:x val="0.44125403529552654"/>
          <c:y val="0.89044459924869301"/>
          <c:w val="0.15884851818224593"/>
          <c:h val="8.171287326104949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es-ES" sz="1200" b="1" i="0" u="none" strike="noStrike" baseline="0"/>
              <a:t>Avisos de accidentes de trabajo</a:t>
            </a:r>
            <a:endParaRPr lang="es-ES"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es-ES"/>
        </a:p>
      </c:txPr>
    </c:title>
    <c:autoTitleDeleted val="0"/>
    <c:plotArea>
      <c:layout/>
      <c:pieChart>
        <c:varyColors val="1"/>
        <c:ser>
          <c:idx val="0"/>
          <c:order val="0"/>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571B-455F-AB90-0EAD1327FDC8}"/>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571B-455F-AB90-0EAD1327FDC8}"/>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571B-455F-AB90-0EAD1327FDC8}"/>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571B-455F-AB90-0EAD1327FDC8}"/>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571B-455F-AB90-0EAD1327FDC8}"/>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571B-455F-AB90-0EAD1327FDC8}"/>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Empleo y S.Social'!$J$68:$J$73</c:f>
              <c:strCache>
                <c:ptCount val="6"/>
                <c:pt idx="0">
                  <c:v>Guayas</c:v>
                </c:pt>
                <c:pt idx="1">
                  <c:v>Pichincha</c:v>
                </c:pt>
                <c:pt idx="2">
                  <c:v>Los Rios</c:v>
                </c:pt>
                <c:pt idx="3">
                  <c:v>Manabí</c:v>
                </c:pt>
                <c:pt idx="4">
                  <c:v>Azuay</c:v>
                </c:pt>
                <c:pt idx="5">
                  <c:v>Resto de provincias</c:v>
                </c:pt>
              </c:strCache>
            </c:strRef>
          </c:cat>
          <c:val>
            <c:numRef>
              <c:f>'Empleo y S.Social'!$K$68:$K$73</c:f>
              <c:numCache>
                <c:formatCode>0.0%</c:formatCode>
                <c:ptCount val="6"/>
                <c:pt idx="0">
                  <c:v>0.43092950886212961</c:v>
                </c:pt>
                <c:pt idx="1">
                  <c:v>0.28079195417850539</c:v>
                </c:pt>
                <c:pt idx="2">
                  <c:v>4.9519686104721961E-2</c:v>
                </c:pt>
                <c:pt idx="3">
                  <c:v>4.7535290668831463E-2</c:v>
                </c:pt>
                <c:pt idx="4">
                  <c:v>3.9191809858837322E-2</c:v>
                </c:pt>
                <c:pt idx="5">
                  <c:v>0.15203175032697425</c:v>
                </c:pt>
              </c:numCache>
            </c:numRef>
          </c:val>
          <c:extLst>
            <c:ext xmlns:c16="http://schemas.microsoft.com/office/drawing/2014/chart" uri="{C3380CC4-5D6E-409C-BE32-E72D297353CC}">
              <c16:uniqueId val="{0000000C-571B-455F-AB90-0EAD1327FDC8}"/>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33:$I$237</c:f>
              <c:strCache>
                <c:ptCount val="5"/>
                <c:pt idx="0">
                  <c:v> Nacional </c:v>
                </c:pt>
                <c:pt idx="1">
                  <c:v> Urbano </c:v>
                </c:pt>
                <c:pt idx="2">
                  <c:v> Rural </c:v>
                </c:pt>
                <c:pt idx="3">
                  <c:v> Hombres  </c:v>
                </c:pt>
                <c:pt idx="4">
                  <c:v> Mujeres </c:v>
                </c:pt>
              </c:strCache>
            </c:strRef>
          </c:cat>
          <c:val>
            <c:numRef>
              <c:f>Rp_EdBachiySuper!$J$233:$J$237</c:f>
              <c:numCache>
                <c:formatCode>_(* #,##0.00_);_(* \(#,##0.00\);_(* "-"??_);_(@_)</c:formatCode>
                <c:ptCount val="5"/>
                <c:pt idx="0">
                  <c:v>28.460223072177932</c:v>
                </c:pt>
                <c:pt idx="1">
                  <c:v>35.488741340730932</c:v>
                </c:pt>
                <c:pt idx="2">
                  <c:v>11.646651125024123</c:v>
                </c:pt>
                <c:pt idx="3">
                  <c:v>27.042204243559631</c:v>
                </c:pt>
                <c:pt idx="4">
                  <c:v>29.888116554861117</c:v>
                </c:pt>
              </c:numCache>
            </c:numRef>
          </c:val>
          <c:extLst>
            <c:ext xmlns:c16="http://schemas.microsoft.com/office/drawing/2014/chart" uri="{C3380CC4-5D6E-409C-BE32-E72D297353CC}">
              <c16:uniqueId val="{00000000-058E-46A0-A856-54EF50ADDDE3}"/>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33:$I$237</c:f>
              <c:strCache>
                <c:ptCount val="5"/>
                <c:pt idx="0">
                  <c:v> Nacional </c:v>
                </c:pt>
                <c:pt idx="1">
                  <c:v> Urbano </c:v>
                </c:pt>
                <c:pt idx="2">
                  <c:v> Rural </c:v>
                </c:pt>
                <c:pt idx="3">
                  <c:v> Hombres  </c:v>
                </c:pt>
                <c:pt idx="4">
                  <c:v> Mujeres </c:v>
                </c:pt>
              </c:strCache>
            </c:strRef>
          </c:cat>
          <c:val>
            <c:numRef>
              <c:f>Rp_EdBachiySuper!$K$233:$K$237</c:f>
              <c:numCache>
                <c:formatCode>_(* #,##0.00_);_(* \(#,##0.00\);_(* "-"??_);_(@_)</c:formatCode>
                <c:ptCount val="5"/>
                <c:pt idx="0">
                  <c:v>27.16110234735778</c:v>
                </c:pt>
                <c:pt idx="1">
                  <c:v>33.306176097424597</c:v>
                </c:pt>
                <c:pt idx="2">
                  <c:v>12.58345550324918</c:v>
                </c:pt>
                <c:pt idx="3">
                  <c:v>26.322488294857909</c:v>
                </c:pt>
                <c:pt idx="4">
                  <c:v>27.988422219874842</c:v>
                </c:pt>
              </c:numCache>
            </c:numRef>
          </c:val>
          <c:extLst>
            <c:ext xmlns:c16="http://schemas.microsoft.com/office/drawing/2014/chart" uri="{C3380CC4-5D6E-409C-BE32-E72D297353CC}">
              <c16:uniqueId val="{00000001-058E-46A0-A856-54EF50ADDDE3}"/>
            </c:ext>
          </c:extLst>
        </c:ser>
        <c:dLbls>
          <c:dLblPos val="outEnd"/>
          <c:showLegendKey val="0"/>
          <c:showVal val="1"/>
          <c:showCatName val="0"/>
          <c:showSerName val="0"/>
          <c:showPercent val="0"/>
          <c:showBubbleSize val="0"/>
        </c:dLbls>
        <c:gapWidth val="100"/>
        <c:overlap val="-24"/>
        <c:axId val="455395392"/>
        <c:axId val="455395952"/>
      </c:barChart>
      <c:catAx>
        <c:axId val="45539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95952"/>
        <c:crosses val="autoZero"/>
        <c:auto val="1"/>
        <c:lblAlgn val="ctr"/>
        <c:lblOffset val="100"/>
        <c:noMultiLvlLbl val="0"/>
      </c:catAx>
      <c:valAx>
        <c:axId val="455395952"/>
        <c:scaling>
          <c:orientation val="minMax"/>
        </c:scaling>
        <c:delete val="1"/>
        <c:axPos val="l"/>
        <c:numFmt formatCode="_(* #,##0.00_);_(* \(#,##0.00\);_(* &quot;-&quot;??_);_(@_)" sourceLinked="1"/>
        <c:majorTickMark val="none"/>
        <c:minorTickMark val="none"/>
        <c:tickLblPos val="nextTo"/>
        <c:crossAx val="455395392"/>
        <c:crosses val="autoZero"/>
        <c:crossBetween val="between"/>
      </c:valAx>
      <c:spPr>
        <a:noFill/>
        <a:ln>
          <a:noFill/>
        </a:ln>
        <a:effectLst/>
      </c:spPr>
    </c:plotArea>
    <c:legend>
      <c:legendPos val="b"/>
      <c:layout>
        <c:manualLayout>
          <c:xMode val="edge"/>
          <c:yMode val="edge"/>
          <c:x val="0.44125403529552654"/>
          <c:y val="0.89044459924869301"/>
          <c:w val="0.26618998392876997"/>
          <c:h val="8.181069958847736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38:$I$244</c:f>
              <c:strCache>
                <c:ptCount val="7"/>
                <c:pt idx="0">
                  <c:v> Indígena </c:v>
                </c:pt>
                <c:pt idx="1">
                  <c:v> Afroecuatoriano </c:v>
                </c:pt>
                <c:pt idx="2">
                  <c:v> Mulato </c:v>
                </c:pt>
                <c:pt idx="3">
                  <c:v> Montuvio </c:v>
                </c:pt>
                <c:pt idx="4">
                  <c:v> Mestizo </c:v>
                </c:pt>
                <c:pt idx="5">
                  <c:v> Blanco </c:v>
                </c:pt>
                <c:pt idx="6">
                  <c:v> Otros, no identificados </c:v>
                </c:pt>
              </c:strCache>
            </c:strRef>
          </c:cat>
          <c:val>
            <c:numRef>
              <c:f>Rp_EdBachiySuper!$J$238:$J$244</c:f>
              <c:numCache>
                <c:formatCode>_(* #,##0.00_);_(* \(#,##0.00\);_(* "-"??_);_(@_)</c:formatCode>
                <c:ptCount val="7"/>
                <c:pt idx="0">
                  <c:v>11.242630584046465</c:v>
                </c:pt>
                <c:pt idx="1">
                  <c:v>15.956576615047174</c:v>
                </c:pt>
                <c:pt idx="2">
                  <c:v>11.262630492236596</c:v>
                </c:pt>
                <c:pt idx="3">
                  <c:v>16.259296597603839</c:v>
                </c:pt>
                <c:pt idx="4">
                  <c:v>31.356256183997811</c:v>
                </c:pt>
                <c:pt idx="5">
                  <c:v>34.149883652971944</c:v>
                </c:pt>
                <c:pt idx="6">
                  <c:v>0</c:v>
                </c:pt>
              </c:numCache>
            </c:numRef>
          </c:val>
          <c:extLst>
            <c:ext xmlns:c16="http://schemas.microsoft.com/office/drawing/2014/chart" uri="{C3380CC4-5D6E-409C-BE32-E72D297353CC}">
              <c16:uniqueId val="{00000000-670C-405B-A2CE-9E5EC043ECFE}"/>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38:$I$244</c:f>
              <c:strCache>
                <c:ptCount val="7"/>
                <c:pt idx="0">
                  <c:v> Indígena </c:v>
                </c:pt>
                <c:pt idx="1">
                  <c:v> Afroecuatoriano </c:v>
                </c:pt>
                <c:pt idx="2">
                  <c:v> Mulato </c:v>
                </c:pt>
                <c:pt idx="3">
                  <c:v> Montuvio </c:v>
                </c:pt>
                <c:pt idx="4">
                  <c:v> Mestizo </c:v>
                </c:pt>
                <c:pt idx="5">
                  <c:v> Blanco </c:v>
                </c:pt>
                <c:pt idx="6">
                  <c:v> Otros, no identificados </c:v>
                </c:pt>
              </c:strCache>
            </c:strRef>
          </c:cat>
          <c:val>
            <c:numRef>
              <c:f>Rp_EdBachiySuper!$K$238:$K$244</c:f>
              <c:numCache>
                <c:formatCode>_(* #,##0.00_);_(* \(#,##0.00\);_(* "-"??_);_(@_)</c:formatCode>
                <c:ptCount val="7"/>
                <c:pt idx="0">
                  <c:v>10.224455663367079</c:v>
                </c:pt>
                <c:pt idx="1">
                  <c:v>22.003781331069487</c:v>
                </c:pt>
                <c:pt idx="2">
                  <c:v>25.813685910122114</c:v>
                </c:pt>
                <c:pt idx="3">
                  <c:v>11.787256198612168</c:v>
                </c:pt>
                <c:pt idx="4">
                  <c:v>30.137386042070197</c:v>
                </c:pt>
                <c:pt idx="5">
                  <c:v>22.730047765803551</c:v>
                </c:pt>
                <c:pt idx="6">
                  <c:v>11.214944447119535</c:v>
                </c:pt>
              </c:numCache>
            </c:numRef>
          </c:val>
          <c:extLst>
            <c:ext xmlns:c16="http://schemas.microsoft.com/office/drawing/2014/chart" uri="{C3380CC4-5D6E-409C-BE32-E72D297353CC}">
              <c16:uniqueId val="{00000001-670C-405B-A2CE-9E5EC043ECFE}"/>
            </c:ext>
          </c:extLst>
        </c:ser>
        <c:dLbls>
          <c:dLblPos val="outEnd"/>
          <c:showLegendKey val="0"/>
          <c:showVal val="1"/>
          <c:showCatName val="0"/>
          <c:showSerName val="0"/>
          <c:showPercent val="0"/>
          <c:showBubbleSize val="0"/>
        </c:dLbls>
        <c:gapWidth val="100"/>
        <c:overlap val="-24"/>
        <c:axId val="455399312"/>
        <c:axId val="455399872"/>
      </c:barChart>
      <c:catAx>
        <c:axId val="4553993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399872"/>
        <c:crosses val="autoZero"/>
        <c:auto val="1"/>
        <c:lblAlgn val="ctr"/>
        <c:lblOffset val="100"/>
        <c:noMultiLvlLbl val="0"/>
      </c:catAx>
      <c:valAx>
        <c:axId val="455399872"/>
        <c:scaling>
          <c:orientation val="minMax"/>
        </c:scaling>
        <c:delete val="1"/>
        <c:axPos val="l"/>
        <c:numFmt formatCode="_(* #,##0.00_);_(* \(#,##0.00\);_(* &quot;-&quot;??_);_(@_)" sourceLinked="1"/>
        <c:majorTickMark val="none"/>
        <c:minorTickMark val="none"/>
        <c:tickLblPos val="nextTo"/>
        <c:crossAx val="455399312"/>
        <c:crosses val="autoZero"/>
        <c:crossBetween val="between"/>
      </c:valAx>
      <c:spPr>
        <a:noFill/>
        <a:ln>
          <a:noFill/>
        </a:ln>
        <a:effectLst/>
      </c:spPr>
    </c:plotArea>
    <c:legend>
      <c:legendPos val="b"/>
      <c:layout>
        <c:manualLayout>
          <c:xMode val="edge"/>
          <c:yMode val="edge"/>
          <c:x val="0.44125403529552654"/>
          <c:y val="0.89044459924869301"/>
          <c:w val="0.26406911344620382"/>
          <c:h val="8.7041440490631727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57:$I$261</c:f>
              <c:strCache>
                <c:ptCount val="5"/>
                <c:pt idx="0">
                  <c:v> Nacional </c:v>
                </c:pt>
                <c:pt idx="1">
                  <c:v> Urbano </c:v>
                </c:pt>
                <c:pt idx="2">
                  <c:v> Rural </c:v>
                </c:pt>
                <c:pt idx="3">
                  <c:v> Hombres  </c:v>
                </c:pt>
                <c:pt idx="4">
                  <c:v> Mujeres </c:v>
                </c:pt>
              </c:strCache>
            </c:strRef>
          </c:cat>
          <c:val>
            <c:numRef>
              <c:f>Rp_EdBachiySuper!$J$257:$J$261</c:f>
              <c:numCache>
                <c:formatCode>_(* #,##0.00_);_(* \(#,##0.00\);_(* "-"??_);_(@_)</c:formatCode>
                <c:ptCount val="5"/>
                <c:pt idx="0">
                  <c:v>2.6904105616988216</c:v>
                </c:pt>
                <c:pt idx="1">
                  <c:v>2.9025070347194388</c:v>
                </c:pt>
                <c:pt idx="2">
                  <c:v>2.1716704617284908</c:v>
                </c:pt>
                <c:pt idx="3">
                  <c:v>2.3951439058656661</c:v>
                </c:pt>
                <c:pt idx="4">
                  <c:v>2.998033857227818</c:v>
                </c:pt>
              </c:numCache>
            </c:numRef>
          </c:val>
          <c:extLst>
            <c:ext xmlns:c16="http://schemas.microsoft.com/office/drawing/2014/chart" uri="{C3380CC4-5D6E-409C-BE32-E72D297353CC}">
              <c16:uniqueId val="{00000000-252E-4A02-8610-921FB304C955}"/>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57:$I$261</c:f>
              <c:strCache>
                <c:ptCount val="5"/>
                <c:pt idx="0">
                  <c:v> Nacional </c:v>
                </c:pt>
                <c:pt idx="1">
                  <c:v> Urbano </c:v>
                </c:pt>
                <c:pt idx="2">
                  <c:v> Rural </c:v>
                </c:pt>
                <c:pt idx="3">
                  <c:v> Hombres  </c:v>
                </c:pt>
                <c:pt idx="4">
                  <c:v> Mujeres </c:v>
                </c:pt>
              </c:strCache>
            </c:strRef>
          </c:cat>
          <c:val>
            <c:numRef>
              <c:f>Rp_EdBachiySuper!$K$257:$K$261</c:f>
              <c:numCache>
                <c:formatCode>_(* #,##0.00_);_(* \(#,##0.00\);_(* "-"??_);_(@_)</c:formatCode>
                <c:ptCount val="5"/>
                <c:pt idx="0">
                  <c:v>3.9153245277787003</c:v>
                </c:pt>
                <c:pt idx="1">
                  <c:v>4.3733023948595937</c:v>
                </c:pt>
                <c:pt idx="2">
                  <c:v>2.8093118272576181</c:v>
                </c:pt>
                <c:pt idx="3">
                  <c:v>2.9160978863288483</c:v>
                </c:pt>
                <c:pt idx="4">
                  <c:v>4.9337668866957598</c:v>
                </c:pt>
              </c:numCache>
            </c:numRef>
          </c:val>
          <c:extLst>
            <c:ext xmlns:c16="http://schemas.microsoft.com/office/drawing/2014/chart" uri="{C3380CC4-5D6E-409C-BE32-E72D297353CC}">
              <c16:uniqueId val="{00000001-252E-4A02-8610-921FB304C955}"/>
            </c:ext>
          </c:extLst>
        </c:ser>
        <c:dLbls>
          <c:dLblPos val="outEnd"/>
          <c:showLegendKey val="0"/>
          <c:showVal val="1"/>
          <c:showCatName val="0"/>
          <c:showSerName val="0"/>
          <c:showPercent val="0"/>
          <c:showBubbleSize val="0"/>
        </c:dLbls>
        <c:gapWidth val="100"/>
        <c:overlap val="-24"/>
        <c:axId val="455403232"/>
        <c:axId val="455403792"/>
      </c:barChart>
      <c:catAx>
        <c:axId val="455403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403792"/>
        <c:crosses val="autoZero"/>
        <c:auto val="1"/>
        <c:lblAlgn val="ctr"/>
        <c:lblOffset val="100"/>
        <c:noMultiLvlLbl val="0"/>
      </c:catAx>
      <c:valAx>
        <c:axId val="455403792"/>
        <c:scaling>
          <c:orientation val="minMax"/>
        </c:scaling>
        <c:delete val="1"/>
        <c:axPos val="l"/>
        <c:numFmt formatCode="_(* #,##0.00_);_(* \(#,##0.00\);_(* &quot;-&quot;??_);_(@_)" sourceLinked="1"/>
        <c:majorTickMark val="none"/>
        <c:minorTickMark val="none"/>
        <c:tickLblPos val="nextTo"/>
        <c:crossAx val="455403232"/>
        <c:crosses val="autoZero"/>
        <c:crossBetween val="between"/>
      </c:valAx>
      <c:spPr>
        <a:noFill/>
        <a:ln>
          <a:noFill/>
        </a:ln>
        <a:effectLst/>
      </c:spPr>
    </c:plotArea>
    <c:legend>
      <c:legendPos val="b"/>
      <c:layout>
        <c:manualLayout>
          <c:xMode val="edge"/>
          <c:yMode val="edge"/>
          <c:x val="0.44125403529552654"/>
          <c:y val="0.89044459924869301"/>
          <c:w val="0.26618998392876997"/>
          <c:h val="8.181069958847736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J$5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62:$I$268</c:f>
              <c:strCache>
                <c:ptCount val="7"/>
                <c:pt idx="0">
                  <c:v> Indígena </c:v>
                </c:pt>
                <c:pt idx="1">
                  <c:v> Afroecuatoriano </c:v>
                </c:pt>
                <c:pt idx="2">
                  <c:v> Mulato </c:v>
                </c:pt>
                <c:pt idx="3">
                  <c:v> Montuvio </c:v>
                </c:pt>
                <c:pt idx="4">
                  <c:v> Mestizo </c:v>
                </c:pt>
                <c:pt idx="5">
                  <c:v> Blanco </c:v>
                </c:pt>
                <c:pt idx="6">
                  <c:v> Otros, no identificados </c:v>
                </c:pt>
              </c:strCache>
            </c:strRef>
          </c:cat>
          <c:val>
            <c:numRef>
              <c:f>Rp_EdBachiySuper!$J$262:$J$268</c:f>
              <c:numCache>
                <c:formatCode>_(* #,##0.00_);_(* \(#,##0.00\);_(* "-"??_);_(@_)</c:formatCode>
                <c:ptCount val="7"/>
                <c:pt idx="0">
                  <c:v>2.7087025318684486</c:v>
                </c:pt>
                <c:pt idx="1">
                  <c:v>3.1865038136373398</c:v>
                </c:pt>
                <c:pt idx="2">
                  <c:v>0.40223921978058158</c:v>
                </c:pt>
                <c:pt idx="3">
                  <c:v>0.18760874074849104</c:v>
                </c:pt>
                <c:pt idx="4">
                  <c:v>2.8438324910415522</c:v>
                </c:pt>
                <c:pt idx="5">
                  <c:v>0.97775104371576393</c:v>
                </c:pt>
                <c:pt idx="6">
                  <c:v>0</c:v>
                </c:pt>
              </c:numCache>
            </c:numRef>
          </c:val>
          <c:extLst>
            <c:ext xmlns:c16="http://schemas.microsoft.com/office/drawing/2014/chart" uri="{C3380CC4-5D6E-409C-BE32-E72D297353CC}">
              <c16:uniqueId val="{00000000-E472-4C45-8718-CC79CE97291F}"/>
            </c:ext>
          </c:extLst>
        </c:ser>
        <c:ser>
          <c:idx val="1"/>
          <c:order val="1"/>
          <c:tx>
            <c:strRef>
              <c:f>Rp_EdBachiySuper!$K$5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262:$I$268</c:f>
              <c:strCache>
                <c:ptCount val="7"/>
                <c:pt idx="0">
                  <c:v> Indígena </c:v>
                </c:pt>
                <c:pt idx="1">
                  <c:v> Afroecuatoriano </c:v>
                </c:pt>
                <c:pt idx="2">
                  <c:v> Mulato </c:v>
                </c:pt>
                <c:pt idx="3">
                  <c:v> Montuvio </c:v>
                </c:pt>
                <c:pt idx="4">
                  <c:v> Mestizo </c:v>
                </c:pt>
                <c:pt idx="5">
                  <c:v> Blanco </c:v>
                </c:pt>
                <c:pt idx="6">
                  <c:v> Otros, no identificados </c:v>
                </c:pt>
              </c:strCache>
            </c:strRef>
          </c:cat>
          <c:val>
            <c:numRef>
              <c:f>Rp_EdBachiySuper!$K$262:$K$268</c:f>
              <c:numCache>
                <c:formatCode>_(* #,##0.00_);_(* \(#,##0.00\);_(* "-"??_);_(@_)</c:formatCode>
                <c:ptCount val="7"/>
                <c:pt idx="0">
                  <c:v>2.659026630592773</c:v>
                </c:pt>
                <c:pt idx="1">
                  <c:v>4.9628178215015559</c:v>
                </c:pt>
                <c:pt idx="2">
                  <c:v>2.3231221009564527</c:v>
                </c:pt>
                <c:pt idx="3">
                  <c:v>0.23552001630226671</c:v>
                </c:pt>
                <c:pt idx="4">
                  <c:v>4.2623936227576795</c:v>
                </c:pt>
                <c:pt idx="5">
                  <c:v>0.72296576582606975</c:v>
                </c:pt>
                <c:pt idx="6">
                  <c:v>0</c:v>
                </c:pt>
              </c:numCache>
            </c:numRef>
          </c:val>
          <c:extLst>
            <c:ext xmlns:c16="http://schemas.microsoft.com/office/drawing/2014/chart" uri="{C3380CC4-5D6E-409C-BE32-E72D297353CC}">
              <c16:uniqueId val="{00000001-E472-4C45-8718-CC79CE97291F}"/>
            </c:ext>
          </c:extLst>
        </c:ser>
        <c:dLbls>
          <c:dLblPos val="outEnd"/>
          <c:showLegendKey val="0"/>
          <c:showVal val="1"/>
          <c:showCatName val="0"/>
          <c:showSerName val="0"/>
          <c:showPercent val="0"/>
          <c:showBubbleSize val="0"/>
        </c:dLbls>
        <c:gapWidth val="100"/>
        <c:overlap val="-24"/>
        <c:axId val="455407152"/>
        <c:axId val="455407712"/>
      </c:barChart>
      <c:catAx>
        <c:axId val="455407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55407712"/>
        <c:crosses val="autoZero"/>
        <c:auto val="1"/>
        <c:lblAlgn val="ctr"/>
        <c:lblOffset val="100"/>
        <c:noMultiLvlLbl val="0"/>
      </c:catAx>
      <c:valAx>
        <c:axId val="455407712"/>
        <c:scaling>
          <c:orientation val="minMax"/>
        </c:scaling>
        <c:delete val="1"/>
        <c:axPos val="l"/>
        <c:numFmt formatCode="_(* #,##0.00_);_(* \(#,##0.00\);_(* &quot;-&quot;??_);_(@_)" sourceLinked="1"/>
        <c:majorTickMark val="none"/>
        <c:minorTickMark val="none"/>
        <c:tickLblPos val="nextTo"/>
        <c:crossAx val="455407152"/>
        <c:crosses val="autoZero"/>
        <c:crossBetween val="between"/>
      </c:valAx>
      <c:spPr>
        <a:noFill/>
        <a:ln>
          <a:noFill/>
        </a:ln>
        <a:effectLst/>
      </c:spPr>
    </c:plotArea>
    <c:legend>
      <c:legendPos val="b"/>
      <c:layout>
        <c:manualLayout>
          <c:xMode val="edge"/>
          <c:yMode val="edge"/>
          <c:x val="0.44125403529552654"/>
          <c:y val="0.89044459924869301"/>
          <c:w val="0.26406911344620382"/>
          <c:h val="8.7041440490631727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baseline="0">
              <a:solidFill>
                <a:schemeClr val="dk1">
                  <a:lumMod val="75000"/>
                  <a:lumOff val="25000"/>
                </a:schemeClr>
              </a:solidFill>
              <a:latin typeface="+mn-lt"/>
              <a:ea typeface="+mn-ea"/>
              <a:cs typeface="+mn-cs"/>
            </a:defRPr>
          </a:pPr>
          <a:endParaRPr lang="es-ES"/>
        </a:p>
      </c:txPr>
    </c:title>
    <c:autoTitleDeleted val="0"/>
    <c:plotArea>
      <c:layout/>
      <c:pieChart>
        <c:varyColors val="1"/>
        <c:ser>
          <c:idx val="1"/>
          <c:order val="0"/>
          <c:tx>
            <c:strRef>
              <c:f>Rp_EdBachiySuper!$E$99</c:f>
              <c:strCache>
                <c:ptCount val="1"/>
                <c:pt idx="0">
                  <c:v>Número de estudiantes</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AAA1-46B4-BBC0-9074C0192EAF}"/>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AAA1-46B4-BBC0-9074C0192EAF}"/>
              </c:ext>
            </c:extLst>
          </c:dPt>
          <c:dLbls>
            <c:spPr>
              <a:pattFill prst="pct75">
                <a:fgClr>
                  <a:sysClr val="windowText" lastClr="000000">
                    <a:lumMod val="75000"/>
                    <a:lumOff val="25000"/>
                  </a:sysClr>
                </a:fgClr>
                <a:bgClr>
                  <a:sysClr val="windowText" lastClr="000000">
                    <a:lumMod val="65000"/>
                    <a:lumOff val="35000"/>
                  </a:sys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Rp_EdBachiySuper!$F$100:$G$100</c:f>
              <c:strCache>
                <c:ptCount val="2"/>
                <c:pt idx="0">
                  <c:v>Hombre</c:v>
                </c:pt>
                <c:pt idx="1">
                  <c:v>Mujer</c:v>
                </c:pt>
              </c:strCache>
            </c:strRef>
          </c:cat>
          <c:val>
            <c:numRef>
              <c:f>Rp_EdBachiySuper!$F$101:$G$101</c:f>
              <c:numCache>
                <c:formatCode>_-* #,##0_-;\-* #,##0_-;_-* "-"??_-;_-@_-</c:formatCode>
                <c:ptCount val="2"/>
                <c:pt idx="0">
                  <c:v>140872</c:v>
                </c:pt>
                <c:pt idx="1">
                  <c:v>146182</c:v>
                </c:pt>
              </c:numCache>
            </c:numRef>
          </c:val>
          <c:extLst>
            <c:ext xmlns:c16="http://schemas.microsoft.com/office/drawing/2014/chart" uri="{C3380CC4-5D6E-409C-BE32-E72D297353CC}">
              <c16:uniqueId val="{00000007-AE19-45C7-AF36-FDC8D7995E16}"/>
            </c:ext>
          </c:extLst>
        </c:ser>
        <c:ser>
          <c:idx val="0"/>
          <c:order val="1"/>
          <c:tx>
            <c:strRef>
              <c:f>Rp_EdBachiySuper!$E$99</c:f>
              <c:strCache>
                <c:ptCount val="1"/>
                <c:pt idx="0">
                  <c:v>Número de estudiantes</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AE19-45C7-AF36-FDC8D7995E16}"/>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AE19-45C7-AF36-FDC8D7995E16}"/>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Rp_EdBachiySuper!$F$100:$G$100</c:f>
              <c:strCache>
                <c:ptCount val="2"/>
                <c:pt idx="0">
                  <c:v>Hombre</c:v>
                </c:pt>
                <c:pt idx="1">
                  <c:v>Mujer</c:v>
                </c:pt>
              </c:strCache>
            </c:strRef>
          </c:cat>
          <c:val>
            <c:numRef>
              <c:f>Rp_EdBachiySuper!$F$101:$G$101</c:f>
              <c:numCache>
                <c:formatCode>_-* #,##0_-;\-* #,##0_-;_-* "-"??_-;_-@_-</c:formatCode>
                <c:ptCount val="2"/>
                <c:pt idx="0">
                  <c:v>140872</c:v>
                </c:pt>
                <c:pt idx="1">
                  <c:v>146182</c:v>
                </c:pt>
              </c:numCache>
            </c:numRef>
          </c:val>
          <c:extLst>
            <c:ext xmlns:c16="http://schemas.microsoft.com/office/drawing/2014/chart" uri="{C3380CC4-5D6E-409C-BE32-E72D297353CC}">
              <c16:uniqueId val="{00000006-AE19-45C7-AF36-FDC8D7995E16}"/>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s-ES"/>
        </a:p>
      </c:txPr>
    </c:legend>
    <c:plotVisOnly val="1"/>
    <c:dispBlanksAs val="gap"/>
    <c:showDLblsOverMax val="0"/>
    <c:extLst/>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459558727423997"/>
          <c:y val="4.050029019892977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dk1">
                  <a:lumMod val="75000"/>
                  <a:lumOff val="25000"/>
                </a:schemeClr>
              </a:solidFill>
              <a:latin typeface="+mn-lt"/>
              <a:ea typeface="+mn-ea"/>
              <a:cs typeface="+mn-cs"/>
            </a:defRPr>
          </a:pPr>
          <a:endParaRPr lang="es-ES"/>
        </a:p>
      </c:txPr>
    </c:title>
    <c:autoTitleDeleted val="0"/>
    <c:plotArea>
      <c:layout/>
      <c:pieChart>
        <c:varyColors val="1"/>
        <c:ser>
          <c:idx val="0"/>
          <c:order val="0"/>
          <c:tx>
            <c:v>Área</c:v>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9D78-449C-9815-ADF1F722E2BD}"/>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9D78-449C-9815-ADF1F722E2BD}"/>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Rp_EdBachiySuper!$I$104:$I$105</c:f>
              <c:strCache>
                <c:ptCount val="2"/>
                <c:pt idx="0">
                  <c:v> Urbano </c:v>
                </c:pt>
                <c:pt idx="1">
                  <c:v> Rural </c:v>
                </c:pt>
              </c:strCache>
            </c:strRef>
          </c:cat>
          <c:val>
            <c:numRef>
              <c:f>Rp_EdBachiySuper!$L$104:$L$105</c:f>
              <c:numCache>
                <c:formatCode>_-* #,##0_-;\-* #,##0_-;_-* "-"??_-;_-@_-</c:formatCode>
                <c:ptCount val="2"/>
                <c:pt idx="0">
                  <c:v>235766</c:v>
                </c:pt>
                <c:pt idx="1">
                  <c:v>51288</c:v>
                </c:pt>
              </c:numCache>
            </c:numRef>
          </c:val>
          <c:extLst>
            <c:ext xmlns:c16="http://schemas.microsoft.com/office/drawing/2014/chart" uri="{C3380CC4-5D6E-409C-BE32-E72D297353CC}">
              <c16:uniqueId val="{00000004-9D78-449C-9815-ADF1F722E2BD}"/>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r>
              <a:rPr lang="es-ES" sz="1400"/>
              <a:t>Tipo de educación </a:t>
            </a:r>
          </a:p>
        </c:rich>
      </c:tx>
      <c:overlay val="0"/>
      <c:spPr>
        <a:noFill/>
        <a:ln>
          <a:noFill/>
        </a:ln>
        <a:effectLst/>
      </c:spPr>
      <c:txPr>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K$114</c:f>
              <c:strCache>
                <c:ptCount val="1"/>
                <c:pt idx="0">
                  <c:v>Homb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15:$I$119</c:f>
              <c:strCache>
                <c:ptCount val="5"/>
                <c:pt idx="0">
                  <c:v>Educación Especial</c:v>
                </c:pt>
                <c:pt idx="1">
                  <c:v>Educación Regular</c:v>
                </c:pt>
                <c:pt idx="2">
                  <c:v>Formación Artística</c:v>
                </c:pt>
                <c:pt idx="3">
                  <c:v>No Escolarizada</c:v>
                </c:pt>
                <c:pt idx="4">
                  <c:v>Popular Permanente</c:v>
                </c:pt>
              </c:strCache>
            </c:strRef>
          </c:cat>
          <c:val>
            <c:numRef>
              <c:f>Rp_EdBachiySuper!$K$115:$K$119</c:f>
              <c:numCache>
                <c:formatCode>_-* #,##0_-;\-* #,##0_-;_-* "-"??_-;_-@_-</c:formatCode>
                <c:ptCount val="5"/>
                <c:pt idx="0">
                  <c:v>229</c:v>
                </c:pt>
                <c:pt idx="1">
                  <c:v>131718</c:v>
                </c:pt>
                <c:pt idx="2">
                  <c:v>0</c:v>
                </c:pt>
                <c:pt idx="3">
                  <c:v>0</c:v>
                </c:pt>
                <c:pt idx="4">
                  <c:v>8925</c:v>
                </c:pt>
              </c:numCache>
            </c:numRef>
          </c:val>
          <c:extLst>
            <c:ext xmlns:c16="http://schemas.microsoft.com/office/drawing/2014/chart" uri="{C3380CC4-5D6E-409C-BE32-E72D297353CC}">
              <c16:uniqueId val="{00000000-0726-4E39-9369-3DA8FCF39BEA}"/>
            </c:ext>
          </c:extLst>
        </c:ser>
        <c:ser>
          <c:idx val="1"/>
          <c:order val="1"/>
          <c:tx>
            <c:strRef>
              <c:f>Rp_EdBachiySuper!$L$114</c:f>
              <c:strCache>
                <c:ptCount val="1"/>
                <c:pt idx="0">
                  <c:v>Mujer</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15:$I$119</c:f>
              <c:strCache>
                <c:ptCount val="5"/>
                <c:pt idx="0">
                  <c:v>Educación Especial</c:v>
                </c:pt>
                <c:pt idx="1">
                  <c:v>Educación Regular</c:v>
                </c:pt>
                <c:pt idx="2">
                  <c:v>Formación Artística</c:v>
                </c:pt>
                <c:pt idx="3">
                  <c:v>No Escolarizada</c:v>
                </c:pt>
                <c:pt idx="4">
                  <c:v>Popular Permanente</c:v>
                </c:pt>
              </c:strCache>
            </c:strRef>
          </c:cat>
          <c:val>
            <c:numRef>
              <c:f>Rp_EdBachiySuper!$L$115:$L$119</c:f>
              <c:numCache>
                <c:formatCode>_-* #,##0_-;\-* #,##0_-;_-* "-"??_-;_-@_-</c:formatCode>
                <c:ptCount val="5"/>
                <c:pt idx="0">
                  <c:v>181</c:v>
                </c:pt>
                <c:pt idx="1">
                  <c:v>137012</c:v>
                </c:pt>
                <c:pt idx="2">
                  <c:v>0</c:v>
                </c:pt>
                <c:pt idx="3">
                  <c:v>0</c:v>
                </c:pt>
                <c:pt idx="4">
                  <c:v>8989</c:v>
                </c:pt>
              </c:numCache>
            </c:numRef>
          </c:val>
          <c:extLst>
            <c:ext xmlns:c16="http://schemas.microsoft.com/office/drawing/2014/chart" uri="{C3380CC4-5D6E-409C-BE32-E72D297353CC}">
              <c16:uniqueId val="{00000001-0726-4E39-9369-3DA8FCF39BEA}"/>
            </c:ext>
          </c:extLst>
        </c:ser>
        <c:dLbls>
          <c:dLblPos val="outEnd"/>
          <c:showLegendKey val="0"/>
          <c:showVal val="1"/>
          <c:showCatName val="0"/>
          <c:showSerName val="0"/>
          <c:showPercent val="0"/>
          <c:showBubbleSize val="0"/>
        </c:dLbls>
        <c:gapWidth val="444"/>
        <c:overlap val="-90"/>
        <c:axId val="460313504"/>
        <c:axId val="460314064"/>
      </c:barChart>
      <c:catAx>
        <c:axId val="4603135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14064"/>
        <c:crosses val="autoZero"/>
        <c:auto val="1"/>
        <c:lblAlgn val="ctr"/>
        <c:lblOffset val="100"/>
        <c:noMultiLvlLbl val="0"/>
      </c:catAx>
      <c:valAx>
        <c:axId val="460314064"/>
        <c:scaling>
          <c:orientation val="minMax"/>
        </c:scaling>
        <c:delete val="1"/>
        <c:axPos val="l"/>
        <c:numFmt formatCode="_-* #,##0_-;\-* #,##0_-;_-* &quot;-&quot;??_-;_-@_-" sourceLinked="1"/>
        <c:majorTickMark val="none"/>
        <c:minorTickMark val="none"/>
        <c:tickLblPos val="nextTo"/>
        <c:crossAx val="4603135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r>
              <a:rPr lang="es-ES" sz="1400"/>
              <a:t>Tipo de institución</a:t>
            </a:r>
          </a:p>
        </c:rich>
      </c:tx>
      <c:overlay val="0"/>
      <c:spPr>
        <a:noFill/>
        <a:ln>
          <a:noFill/>
        </a:ln>
        <a:effectLst/>
      </c:spPr>
      <c:txPr>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J$131</c:f>
              <c:strCache>
                <c:ptCount val="1"/>
                <c:pt idx="0">
                  <c:v>Homb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32:$I$136</c:f>
              <c:strCache>
                <c:ptCount val="5"/>
                <c:pt idx="0">
                  <c:v> Fiscal </c:v>
                </c:pt>
                <c:pt idx="1">
                  <c:v> Fiscomisional </c:v>
                </c:pt>
                <c:pt idx="2">
                  <c:v> Municipal </c:v>
                </c:pt>
                <c:pt idx="3">
                  <c:v> Particular Laico </c:v>
                </c:pt>
                <c:pt idx="4">
                  <c:v> Particular Religioso </c:v>
                </c:pt>
              </c:strCache>
            </c:strRef>
          </c:cat>
          <c:val>
            <c:numRef>
              <c:f>Rp_EdBachiySuper!$J$132:$J$136</c:f>
              <c:numCache>
                <c:formatCode>_-* #,##0_-;\-* #,##0_-;_-* "-"??_-;_-@_-</c:formatCode>
                <c:ptCount val="5"/>
                <c:pt idx="0">
                  <c:v>97538</c:v>
                </c:pt>
                <c:pt idx="1">
                  <c:v>12013</c:v>
                </c:pt>
                <c:pt idx="2">
                  <c:v>1787</c:v>
                </c:pt>
                <c:pt idx="3">
                  <c:v>21916</c:v>
                </c:pt>
                <c:pt idx="4">
                  <c:v>7618</c:v>
                </c:pt>
              </c:numCache>
            </c:numRef>
          </c:val>
          <c:extLst>
            <c:ext xmlns:c16="http://schemas.microsoft.com/office/drawing/2014/chart" uri="{C3380CC4-5D6E-409C-BE32-E72D297353CC}">
              <c16:uniqueId val="{00000000-BDC3-4BFB-930A-CAC7674CDB10}"/>
            </c:ext>
          </c:extLst>
        </c:ser>
        <c:ser>
          <c:idx val="1"/>
          <c:order val="1"/>
          <c:tx>
            <c:strRef>
              <c:f>Rp_EdBachiySuper!$K$131</c:f>
              <c:strCache>
                <c:ptCount val="1"/>
                <c:pt idx="0">
                  <c:v>Mujer</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32:$I$136</c:f>
              <c:strCache>
                <c:ptCount val="5"/>
                <c:pt idx="0">
                  <c:v> Fiscal </c:v>
                </c:pt>
                <c:pt idx="1">
                  <c:v> Fiscomisional </c:v>
                </c:pt>
                <c:pt idx="2">
                  <c:v> Municipal </c:v>
                </c:pt>
                <c:pt idx="3">
                  <c:v> Particular Laico </c:v>
                </c:pt>
                <c:pt idx="4">
                  <c:v> Particular Religioso </c:v>
                </c:pt>
              </c:strCache>
            </c:strRef>
          </c:cat>
          <c:val>
            <c:numRef>
              <c:f>Rp_EdBachiySuper!$K$132:$K$136</c:f>
              <c:numCache>
                <c:formatCode>_-* #,##0_-;\-* #,##0_-;_-* "-"??_-;_-@_-</c:formatCode>
                <c:ptCount val="5"/>
                <c:pt idx="0">
                  <c:v>102032</c:v>
                </c:pt>
                <c:pt idx="1">
                  <c:v>13024</c:v>
                </c:pt>
                <c:pt idx="2">
                  <c:v>1788</c:v>
                </c:pt>
                <c:pt idx="3">
                  <c:v>19627</c:v>
                </c:pt>
                <c:pt idx="4">
                  <c:v>9711</c:v>
                </c:pt>
              </c:numCache>
            </c:numRef>
          </c:val>
          <c:extLst>
            <c:ext xmlns:c16="http://schemas.microsoft.com/office/drawing/2014/chart" uri="{C3380CC4-5D6E-409C-BE32-E72D297353CC}">
              <c16:uniqueId val="{00000001-BDC3-4BFB-930A-CAC7674CDB10}"/>
            </c:ext>
          </c:extLst>
        </c:ser>
        <c:dLbls>
          <c:dLblPos val="outEnd"/>
          <c:showLegendKey val="0"/>
          <c:showVal val="1"/>
          <c:showCatName val="0"/>
          <c:showSerName val="0"/>
          <c:showPercent val="0"/>
          <c:showBubbleSize val="0"/>
        </c:dLbls>
        <c:gapWidth val="444"/>
        <c:overlap val="-90"/>
        <c:axId val="460317424"/>
        <c:axId val="460317984"/>
      </c:barChart>
      <c:catAx>
        <c:axId val="4603174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17984"/>
        <c:crosses val="autoZero"/>
        <c:auto val="1"/>
        <c:lblAlgn val="ctr"/>
        <c:lblOffset val="100"/>
        <c:noMultiLvlLbl val="0"/>
      </c:catAx>
      <c:valAx>
        <c:axId val="460317984"/>
        <c:scaling>
          <c:orientation val="minMax"/>
        </c:scaling>
        <c:delete val="1"/>
        <c:axPos val="l"/>
        <c:numFmt formatCode="_-* #,##0_-;\-* #,##0_-;_-* &quot;-&quot;??_-;_-@_-" sourceLinked="1"/>
        <c:majorTickMark val="none"/>
        <c:minorTickMark val="none"/>
        <c:tickLblPos val="nextTo"/>
        <c:crossAx val="460317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r>
              <a:rPr lang="en-US" sz="1400"/>
              <a:t>Estudiantes aprobados</a:t>
            </a:r>
            <a:r>
              <a:rPr lang="en-US" sz="1400" baseline="0"/>
              <a:t> </a:t>
            </a:r>
            <a:r>
              <a:rPr lang="en-US" sz="1400"/>
              <a:t>Bachillerato</a:t>
            </a:r>
          </a:p>
        </c:rich>
      </c:tx>
      <c:overlay val="0"/>
      <c:spPr>
        <a:noFill/>
        <a:ln>
          <a:noFill/>
        </a:ln>
        <a:effectLst/>
      </c:spPr>
      <c:txPr>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J$154</c:f>
              <c:strCache>
                <c:ptCount val="1"/>
                <c:pt idx="0">
                  <c:v>Homb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55:$I$159</c:f>
              <c:strCache>
                <c:ptCount val="5"/>
                <c:pt idx="0">
                  <c:v> Fiscal </c:v>
                </c:pt>
                <c:pt idx="1">
                  <c:v> Fiscomisional </c:v>
                </c:pt>
                <c:pt idx="2">
                  <c:v> Municipal </c:v>
                </c:pt>
                <c:pt idx="3">
                  <c:v> Particular Laico </c:v>
                </c:pt>
                <c:pt idx="4">
                  <c:v> Particular Religioso </c:v>
                </c:pt>
              </c:strCache>
            </c:strRef>
          </c:cat>
          <c:val>
            <c:numRef>
              <c:f>Rp_EdBachiySuper!$J$155:$J$159</c:f>
              <c:numCache>
                <c:formatCode>_-* #,##0_-;\-* #,##0_-;_-* "-"??_-;_-@_-</c:formatCode>
                <c:ptCount val="5"/>
                <c:pt idx="0">
                  <c:v>89899</c:v>
                </c:pt>
                <c:pt idx="1">
                  <c:v>10693</c:v>
                </c:pt>
                <c:pt idx="2">
                  <c:v>1275</c:v>
                </c:pt>
                <c:pt idx="3">
                  <c:v>18986</c:v>
                </c:pt>
                <c:pt idx="4">
                  <c:v>6946</c:v>
                </c:pt>
              </c:numCache>
            </c:numRef>
          </c:val>
          <c:extLst>
            <c:ext xmlns:c16="http://schemas.microsoft.com/office/drawing/2014/chart" uri="{C3380CC4-5D6E-409C-BE32-E72D297353CC}">
              <c16:uniqueId val="{00000000-8DBF-4189-B484-967C4EA671B3}"/>
            </c:ext>
          </c:extLst>
        </c:ser>
        <c:ser>
          <c:idx val="1"/>
          <c:order val="1"/>
          <c:tx>
            <c:strRef>
              <c:f>Rp_EdBachiySuper!$K$154</c:f>
              <c:strCache>
                <c:ptCount val="1"/>
                <c:pt idx="0">
                  <c:v>Mujer</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55:$I$159</c:f>
              <c:strCache>
                <c:ptCount val="5"/>
                <c:pt idx="0">
                  <c:v> Fiscal </c:v>
                </c:pt>
                <c:pt idx="1">
                  <c:v> Fiscomisional </c:v>
                </c:pt>
                <c:pt idx="2">
                  <c:v> Municipal </c:v>
                </c:pt>
                <c:pt idx="3">
                  <c:v> Particular Laico </c:v>
                </c:pt>
                <c:pt idx="4">
                  <c:v> Particular Religioso </c:v>
                </c:pt>
              </c:strCache>
            </c:strRef>
          </c:cat>
          <c:val>
            <c:numRef>
              <c:f>Rp_EdBachiySuper!$K$155:$K$159</c:f>
              <c:numCache>
                <c:formatCode>_-* #,##0_-;\-* #,##0_-;_-* "-"??_-;_-@_-</c:formatCode>
                <c:ptCount val="5"/>
                <c:pt idx="0">
                  <c:v>95524</c:v>
                </c:pt>
                <c:pt idx="1">
                  <c:v>11989</c:v>
                </c:pt>
                <c:pt idx="2">
                  <c:v>1421</c:v>
                </c:pt>
                <c:pt idx="3">
                  <c:v>17729</c:v>
                </c:pt>
                <c:pt idx="4">
                  <c:v>9454</c:v>
                </c:pt>
              </c:numCache>
            </c:numRef>
          </c:val>
          <c:extLst>
            <c:ext xmlns:c16="http://schemas.microsoft.com/office/drawing/2014/chart" uri="{C3380CC4-5D6E-409C-BE32-E72D297353CC}">
              <c16:uniqueId val="{00000001-8DBF-4189-B484-967C4EA671B3}"/>
            </c:ext>
          </c:extLst>
        </c:ser>
        <c:dLbls>
          <c:dLblPos val="outEnd"/>
          <c:showLegendKey val="0"/>
          <c:showVal val="1"/>
          <c:showCatName val="0"/>
          <c:showSerName val="0"/>
          <c:showPercent val="0"/>
          <c:showBubbleSize val="0"/>
        </c:dLbls>
        <c:gapWidth val="444"/>
        <c:overlap val="-90"/>
        <c:axId val="460321344"/>
        <c:axId val="460321904"/>
      </c:barChart>
      <c:catAx>
        <c:axId val="4603213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21904"/>
        <c:crosses val="autoZero"/>
        <c:auto val="1"/>
        <c:lblAlgn val="ctr"/>
        <c:lblOffset val="100"/>
        <c:noMultiLvlLbl val="0"/>
      </c:catAx>
      <c:valAx>
        <c:axId val="460321904"/>
        <c:scaling>
          <c:orientation val="minMax"/>
        </c:scaling>
        <c:delete val="1"/>
        <c:axPos val="l"/>
        <c:numFmt formatCode="_-* #,##0_-;\-* #,##0_-;_-* &quot;-&quot;??_-;_-@_-" sourceLinked="1"/>
        <c:majorTickMark val="none"/>
        <c:minorTickMark val="none"/>
        <c:tickLblPos val="nextTo"/>
        <c:crossAx val="4603213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r>
              <a:rPr lang="en-US" sz="1400"/>
              <a:t>Estudiantes no aprobados</a:t>
            </a:r>
            <a:r>
              <a:rPr lang="en-US" sz="1400" baseline="0"/>
              <a:t> </a:t>
            </a:r>
            <a:r>
              <a:rPr lang="en-US" sz="1400"/>
              <a:t>Bachillerato</a:t>
            </a:r>
          </a:p>
        </c:rich>
      </c:tx>
      <c:overlay val="0"/>
      <c:spPr>
        <a:noFill/>
        <a:ln>
          <a:noFill/>
        </a:ln>
        <a:effectLst/>
      </c:spPr>
      <c:txPr>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J$154</c:f>
              <c:strCache>
                <c:ptCount val="1"/>
                <c:pt idx="0">
                  <c:v>Homb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71:$I$175</c:f>
              <c:strCache>
                <c:ptCount val="5"/>
                <c:pt idx="0">
                  <c:v> Fiscal </c:v>
                </c:pt>
                <c:pt idx="1">
                  <c:v> Fiscomisional </c:v>
                </c:pt>
                <c:pt idx="2">
                  <c:v> Municipal </c:v>
                </c:pt>
                <c:pt idx="3">
                  <c:v> Particular Laico </c:v>
                </c:pt>
                <c:pt idx="4">
                  <c:v> Particular Religioso </c:v>
                </c:pt>
              </c:strCache>
            </c:strRef>
          </c:cat>
          <c:val>
            <c:numRef>
              <c:f>Rp_EdBachiySuper!$J$171:$J$175</c:f>
              <c:numCache>
                <c:formatCode>_-* #,##0_-;\-* #,##0_-;_-* "-"??_-;_-@_-</c:formatCode>
                <c:ptCount val="5"/>
                <c:pt idx="0">
                  <c:v>638</c:v>
                </c:pt>
                <c:pt idx="1">
                  <c:v>84</c:v>
                </c:pt>
                <c:pt idx="2">
                  <c:v>9</c:v>
                </c:pt>
                <c:pt idx="3">
                  <c:v>170</c:v>
                </c:pt>
                <c:pt idx="4">
                  <c:v>19</c:v>
                </c:pt>
              </c:numCache>
            </c:numRef>
          </c:val>
          <c:extLst>
            <c:ext xmlns:c16="http://schemas.microsoft.com/office/drawing/2014/chart" uri="{C3380CC4-5D6E-409C-BE32-E72D297353CC}">
              <c16:uniqueId val="{00000000-D59D-46CF-B46A-AED183534AEB}"/>
            </c:ext>
          </c:extLst>
        </c:ser>
        <c:ser>
          <c:idx val="1"/>
          <c:order val="1"/>
          <c:tx>
            <c:strRef>
              <c:f>Rp_EdBachiySuper!$K$154</c:f>
              <c:strCache>
                <c:ptCount val="1"/>
                <c:pt idx="0">
                  <c:v>Mujer</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71:$I$175</c:f>
              <c:strCache>
                <c:ptCount val="5"/>
                <c:pt idx="0">
                  <c:v> Fiscal </c:v>
                </c:pt>
                <c:pt idx="1">
                  <c:v> Fiscomisional </c:v>
                </c:pt>
                <c:pt idx="2">
                  <c:v> Municipal </c:v>
                </c:pt>
                <c:pt idx="3">
                  <c:v> Particular Laico </c:v>
                </c:pt>
                <c:pt idx="4">
                  <c:v> Particular Religioso </c:v>
                </c:pt>
              </c:strCache>
            </c:strRef>
          </c:cat>
          <c:val>
            <c:numRef>
              <c:f>Rp_EdBachiySuper!$K$171:$K$175</c:f>
              <c:numCache>
                <c:formatCode>_-* #,##0_-;\-* #,##0_-;_-* "-"??_-;_-@_-</c:formatCode>
                <c:ptCount val="5"/>
                <c:pt idx="0">
                  <c:v>411</c:v>
                </c:pt>
                <c:pt idx="1">
                  <c:v>51</c:v>
                </c:pt>
                <c:pt idx="2">
                  <c:v>3</c:v>
                </c:pt>
                <c:pt idx="3">
                  <c:v>111</c:v>
                </c:pt>
                <c:pt idx="4">
                  <c:v>9</c:v>
                </c:pt>
              </c:numCache>
            </c:numRef>
          </c:val>
          <c:extLst>
            <c:ext xmlns:c16="http://schemas.microsoft.com/office/drawing/2014/chart" uri="{C3380CC4-5D6E-409C-BE32-E72D297353CC}">
              <c16:uniqueId val="{00000001-D59D-46CF-B46A-AED183534AEB}"/>
            </c:ext>
          </c:extLst>
        </c:ser>
        <c:dLbls>
          <c:dLblPos val="outEnd"/>
          <c:showLegendKey val="0"/>
          <c:showVal val="1"/>
          <c:showCatName val="0"/>
          <c:showSerName val="0"/>
          <c:showPercent val="0"/>
          <c:showBubbleSize val="0"/>
        </c:dLbls>
        <c:gapWidth val="444"/>
        <c:overlap val="-90"/>
        <c:axId val="460325264"/>
        <c:axId val="460325824"/>
      </c:barChart>
      <c:catAx>
        <c:axId val="46032526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25824"/>
        <c:crosses val="autoZero"/>
        <c:auto val="1"/>
        <c:lblAlgn val="ctr"/>
        <c:lblOffset val="100"/>
        <c:noMultiLvlLbl val="0"/>
      </c:catAx>
      <c:valAx>
        <c:axId val="460325824"/>
        <c:scaling>
          <c:orientation val="minMax"/>
        </c:scaling>
        <c:delete val="1"/>
        <c:axPos val="l"/>
        <c:numFmt formatCode="_-* #,##0_-;\-* #,##0_-;_-* &quot;-&quot;??_-;_-@_-" sourceLinked="1"/>
        <c:majorTickMark val="none"/>
        <c:minorTickMark val="none"/>
        <c:tickLblPos val="nextTo"/>
        <c:crossAx val="46032526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es-ES" sz="1200"/>
              <a:t>Avisos</a:t>
            </a:r>
            <a:r>
              <a:rPr lang="es-ES" sz="1200" baseline="0"/>
              <a:t> de Enfermedades</a:t>
            </a:r>
          </a:p>
          <a:p>
            <a:pPr>
              <a:defRPr sz="1200"/>
            </a:pPr>
            <a:r>
              <a:rPr lang="es-ES" sz="1200" b="1" i="0" u="none" strike="noStrike" baseline="0"/>
              <a:t>profesionales</a:t>
            </a:r>
            <a:endParaRPr lang="es-ES" sz="1200"/>
          </a:p>
        </c:rich>
      </c:tx>
      <c:overlay val="0"/>
      <c:spPr>
        <a:no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es-ES"/>
        </a:p>
      </c:txPr>
    </c:title>
    <c:autoTitleDeleted val="0"/>
    <c:plotArea>
      <c:layout/>
      <c:pieChart>
        <c:varyColors val="1"/>
        <c:ser>
          <c:idx val="0"/>
          <c:order val="0"/>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E495-48DA-A4A9-C5FA978F3C1D}"/>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E495-48DA-A4A9-C5FA978F3C1D}"/>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E495-48DA-A4A9-C5FA978F3C1D}"/>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E495-48DA-A4A9-C5FA978F3C1D}"/>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E495-48DA-A4A9-C5FA978F3C1D}"/>
              </c:ext>
            </c:extLst>
          </c:dPt>
          <c:dPt>
            <c:idx val="5"/>
            <c:bubble3D val="0"/>
            <c:spPr>
              <a:solidFill>
                <a:schemeClr val="accent6"/>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B-E495-48DA-A4A9-C5FA978F3C1D}"/>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Empleo y S.Social'!$J$75:$J$80</c:f>
              <c:strCache>
                <c:ptCount val="6"/>
                <c:pt idx="0">
                  <c:v>Pichincha</c:v>
                </c:pt>
                <c:pt idx="1">
                  <c:v>Guayas</c:v>
                </c:pt>
                <c:pt idx="2">
                  <c:v>Cotopaxi</c:v>
                </c:pt>
                <c:pt idx="3">
                  <c:v>Santo domingo</c:v>
                </c:pt>
                <c:pt idx="4">
                  <c:v>Esmeralda</c:v>
                </c:pt>
                <c:pt idx="5">
                  <c:v>Resto de provincias</c:v>
                </c:pt>
              </c:strCache>
            </c:strRef>
          </c:cat>
          <c:val>
            <c:numRef>
              <c:f>'Empleo y S.Social'!$K$75:$K$80</c:f>
              <c:numCache>
                <c:formatCode>0.0%</c:formatCode>
                <c:ptCount val="6"/>
                <c:pt idx="0">
                  <c:v>0.58300653594771246</c:v>
                </c:pt>
                <c:pt idx="1">
                  <c:v>0.23790849673202613</c:v>
                </c:pt>
                <c:pt idx="2">
                  <c:v>2.4836601307189541E-2</c:v>
                </c:pt>
                <c:pt idx="3">
                  <c:v>2.3529411764705882E-2</c:v>
                </c:pt>
                <c:pt idx="4">
                  <c:v>1.8300653594771243E-2</c:v>
                </c:pt>
                <c:pt idx="5">
                  <c:v>0.11241830065359477</c:v>
                </c:pt>
              </c:numCache>
            </c:numRef>
          </c:val>
          <c:extLst>
            <c:ext xmlns:c16="http://schemas.microsoft.com/office/drawing/2014/chart" uri="{C3380CC4-5D6E-409C-BE32-E72D297353CC}">
              <c16:uniqueId val="{0000000C-E495-48DA-A4A9-C5FA978F3C1D}"/>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r>
              <a:rPr lang="en-US" sz="1400"/>
              <a:t>Estudiantes desertores Bachillerato</a:t>
            </a:r>
          </a:p>
        </c:rich>
      </c:tx>
      <c:overlay val="0"/>
      <c:spPr>
        <a:noFill/>
        <a:ln>
          <a:noFill/>
        </a:ln>
        <a:effectLst/>
      </c:spPr>
      <c:txPr>
        <a:bodyPr rot="0" spcFirstLastPara="1" vertOverflow="ellipsis" vert="horz" wrap="square" anchor="ctr" anchorCtr="1"/>
        <a:lstStyle/>
        <a:p>
          <a:pPr>
            <a:defRPr sz="14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J$154</c:f>
              <c:strCache>
                <c:ptCount val="1"/>
                <c:pt idx="0">
                  <c:v>Homb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86:$I$190</c:f>
              <c:strCache>
                <c:ptCount val="5"/>
                <c:pt idx="0">
                  <c:v> Fiscal </c:v>
                </c:pt>
                <c:pt idx="1">
                  <c:v> Fiscomisional </c:v>
                </c:pt>
                <c:pt idx="2">
                  <c:v> Municipal </c:v>
                </c:pt>
                <c:pt idx="3">
                  <c:v> Particular Laico </c:v>
                </c:pt>
                <c:pt idx="4">
                  <c:v> Particular Religioso </c:v>
                </c:pt>
              </c:strCache>
            </c:strRef>
          </c:cat>
          <c:val>
            <c:numRef>
              <c:f>Rp_EdBachiySuper!$J$186:$J$190</c:f>
              <c:numCache>
                <c:formatCode>_-* #,##0_-;\-* #,##0_-;_-* "-"??_-;_-@_-</c:formatCode>
                <c:ptCount val="5"/>
                <c:pt idx="0">
                  <c:v>1616</c:v>
                </c:pt>
                <c:pt idx="1">
                  <c:v>362</c:v>
                </c:pt>
                <c:pt idx="2">
                  <c:v>21</c:v>
                </c:pt>
                <c:pt idx="3">
                  <c:v>547</c:v>
                </c:pt>
                <c:pt idx="4">
                  <c:v>106</c:v>
                </c:pt>
              </c:numCache>
            </c:numRef>
          </c:val>
          <c:extLst>
            <c:ext xmlns:c16="http://schemas.microsoft.com/office/drawing/2014/chart" uri="{C3380CC4-5D6E-409C-BE32-E72D297353CC}">
              <c16:uniqueId val="{00000000-A709-4E17-9D83-748404CFB26E}"/>
            </c:ext>
          </c:extLst>
        </c:ser>
        <c:ser>
          <c:idx val="1"/>
          <c:order val="1"/>
          <c:tx>
            <c:strRef>
              <c:f>Rp_EdBachiySuper!$K$154</c:f>
              <c:strCache>
                <c:ptCount val="1"/>
                <c:pt idx="0">
                  <c:v>Mujer</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86:$I$190</c:f>
              <c:strCache>
                <c:ptCount val="5"/>
                <c:pt idx="0">
                  <c:v> Fiscal </c:v>
                </c:pt>
                <c:pt idx="1">
                  <c:v> Fiscomisional </c:v>
                </c:pt>
                <c:pt idx="2">
                  <c:v> Municipal </c:v>
                </c:pt>
                <c:pt idx="3">
                  <c:v> Particular Laico </c:v>
                </c:pt>
                <c:pt idx="4">
                  <c:v> Particular Religioso </c:v>
                </c:pt>
              </c:strCache>
            </c:strRef>
          </c:cat>
          <c:val>
            <c:numRef>
              <c:f>Rp_EdBachiySuper!$K$186:$K$190</c:f>
              <c:numCache>
                <c:formatCode>_-* #,##0_-;\-* #,##0_-;_-* "-"??_-;_-@_-</c:formatCode>
                <c:ptCount val="5"/>
                <c:pt idx="0">
                  <c:v>1637</c:v>
                </c:pt>
                <c:pt idx="1">
                  <c:v>315</c:v>
                </c:pt>
                <c:pt idx="2">
                  <c:v>12</c:v>
                </c:pt>
                <c:pt idx="3">
                  <c:v>383</c:v>
                </c:pt>
                <c:pt idx="4">
                  <c:v>79</c:v>
                </c:pt>
              </c:numCache>
            </c:numRef>
          </c:val>
          <c:extLst>
            <c:ext xmlns:c16="http://schemas.microsoft.com/office/drawing/2014/chart" uri="{C3380CC4-5D6E-409C-BE32-E72D297353CC}">
              <c16:uniqueId val="{00000001-A709-4E17-9D83-748404CFB26E}"/>
            </c:ext>
          </c:extLst>
        </c:ser>
        <c:dLbls>
          <c:dLblPos val="outEnd"/>
          <c:showLegendKey val="0"/>
          <c:showVal val="1"/>
          <c:showCatName val="0"/>
          <c:showSerName val="0"/>
          <c:showPercent val="0"/>
          <c:showBubbleSize val="0"/>
        </c:dLbls>
        <c:gapWidth val="444"/>
        <c:overlap val="-90"/>
        <c:axId val="460329184"/>
        <c:axId val="460329744"/>
      </c:barChart>
      <c:catAx>
        <c:axId val="4603291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29744"/>
        <c:crosses val="autoZero"/>
        <c:auto val="1"/>
        <c:lblAlgn val="ctr"/>
        <c:lblOffset val="100"/>
        <c:noMultiLvlLbl val="0"/>
      </c:catAx>
      <c:valAx>
        <c:axId val="460329744"/>
        <c:scaling>
          <c:orientation val="minMax"/>
        </c:scaling>
        <c:delete val="1"/>
        <c:axPos val="l"/>
        <c:numFmt formatCode="_-* #,##0_-;\-* #,##0_-;_-* &quot;-&quot;??_-;_-@_-" sourceLinked="1"/>
        <c:majorTickMark val="none"/>
        <c:minorTickMark val="none"/>
        <c:tickLblPos val="nextTo"/>
        <c:crossAx val="46032918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cap="all" spc="120" normalizeH="0" baseline="0">
                <a:solidFill>
                  <a:schemeClr val="tx1">
                    <a:lumMod val="65000"/>
                    <a:lumOff val="35000"/>
                  </a:schemeClr>
                </a:solidFill>
                <a:latin typeface="+mn-lt"/>
                <a:ea typeface="+mn-ea"/>
                <a:cs typeface="+mn-cs"/>
              </a:defRPr>
            </a:pPr>
            <a:r>
              <a:rPr lang="es-ES" sz="1200"/>
              <a:t>Matriculados en primer semestre</a:t>
            </a:r>
          </a:p>
        </c:rich>
      </c:tx>
      <c:layout>
        <c:manualLayout>
          <c:xMode val="edge"/>
          <c:yMode val="edge"/>
          <c:x val="0.18584648915190197"/>
          <c:y val="1.6346157558939482E-2"/>
        </c:manualLayout>
      </c:layout>
      <c:overlay val="0"/>
      <c:spPr>
        <a:noFill/>
        <a:ln>
          <a:noFill/>
        </a:ln>
        <a:effectLst/>
      </c:spPr>
      <c:txPr>
        <a:bodyPr rot="0" spcFirstLastPara="1" vertOverflow="ellipsis" vert="horz" wrap="square" anchor="ctr" anchorCtr="1"/>
        <a:lstStyle/>
        <a:p>
          <a:pPr>
            <a:defRPr sz="12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I$288</c:f>
              <c:strCache>
                <c:ptCount val="1"/>
                <c:pt idx="0">
                  <c:v>2016</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J$287:$K$287</c:f>
              <c:strCache>
                <c:ptCount val="2"/>
                <c:pt idx="0">
                  <c:v>Hombre</c:v>
                </c:pt>
                <c:pt idx="1">
                  <c:v>Mujer</c:v>
                </c:pt>
              </c:strCache>
            </c:strRef>
          </c:cat>
          <c:val>
            <c:numRef>
              <c:f>Rp_EdBachiySuper!$J$288:$K$288</c:f>
              <c:numCache>
                <c:formatCode>_-* #,##0_-;\-* #,##0_-;_-* "-"??_-;_-@_-</c:formatCode>
                <c:ptCount val="2"/>
                <c:pt idx="0">
                  <c:v>28230</c:v>
                </c:pt>
                <c:pt idx="1">
                  <c:v>29907</c:v>
                </c:pt>
              </c:numCache>
            </c:numRef>
          </c:val>
          <c:extLst>
            <c:ext xmlns:c16="http://schemas.microsoft.com/office/drawing/2014/chart" uri="{C3380CC4-5D6E-409C-BE32-E72D297353CC}">
              <c16:uniqueId val="{00000001-3EF1-4CC3-82DF-33C03E1F4744}"/>
            </c:ext>
          </c:extLst>
        </c:ser>
        <c:ser>
          <c:idx val="1"/>
          <c:order val="1"/>
          <c:tx>
            <c:strRef>
              <c:f>Rp_EdBachiySuper!$I$289</c:f>
              <c:strCache>
                <c:ptCount val="1"/>
                <c:pt idx="0">
                  <c:v>2017</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J$287:$K$287</c:f>
              <c:strCache>
                <c:ptCount val="2"/>
                <c:pt idx="0">
                  <c:v>Hombre</c:v>
                </c:pt>
                <c:pt idx="1">
                  <c:v>Mujer</c:v>
                </c:pt>
              </c:strCache>
            </c:strRef>
          </c:cat>
          <c:val>
            <c:numRef>
              <c:f>Rp_EdBachiySuper!$J$289:$K$289</c:f>
              <c:numCache>
                <c:formatCode>_-* #,##0_-;\-* #,##0_-;_-* "-"??_-;_-@_-</c:formatCode>
                <c:ptCount val="2"/>
                <c:pt idx="0">
                  <c:v>35404</c:v>
                </c:pt>
                <c:pt idx="1">
                  <c:v>34675</c:v>
                </c:pt>
              </c:numCache>
            </c:numRef>
          </c:val>
          <c:extLst>
            <c:ext xmlns:c16="http://schemas.microsoft.com/office/drawing/2014/chart" uri="{C3380CC4-5D6E-409C-BE32-E72D297353CC}">
              <c16:uniqueId val="{00000002-3EF1-4CC3-82DF-33C03E1F4744}"/>
            </c:ext>
          </c:extLst>
        </c:ser>
        <c:dLbls>
          <c:dLblPos val="outEnd"/>
          <c:showLegendKey val="0"/>
          <c:showVal val="1"/>
          <c:showCatName val="0"/>
          <c:showSerName val="0"/>
          <c:showPercent val="0"/>
          <c:showBubbleSize val="0"/>
        </c:dLbls>
        <c:gapWidth val="444"/>
        <c:overlap val="-90"/>
        <c:axId val="460333104"/>
        <c:axId val="460333664"/>
      </c:barChart>
      <c:catAx>
        <c:axId val="4603331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33664"/>
        <c:crosses val="autoZero"/>
        <c:auto val="1"/>
        <c:lblAlgn val="ctr"/>
        <c:lblOffset val="100"/>
        <c:noMultiLvlLbl val="0"/>
      </c:catAx>
      <c:valAx>
        <c:axId val="460333664"/>
        <c:scaling>
          <c:orientation val="minMax"/>
        </c:scaling>
        <c:delete val="1"/>
        <c:axPos val="l"/>
        <c:numFmt formatCode="_-* #,##0_-;\-* #,##0_-;_-* &quot;-&quot;??_-;_-@_-" sourceLinked="1"/>
        <c:majorTickMark val="none"/>
        <c:minorTickMark val="none"/>
        <c:tickLblPos val="nextTo"/>
        <c:crossAx val="460333104"/>
        <c:crosses val="autoZero"/>
        <c:crossBetween val="between"/>
      </c:valAx>
      <c:spPr>
        <a:noFill/>
        <a:ln>
          <a:noFill/>
        </a:ln>
        <a:effectLst/>
      </c:spPr>
    </c:plotArea>
    <c:legend>
      <c:legendPos val="t"/>
      <c:layout>
        <c:manualLayout>
          <c:xMode val="edge"/>
          <c:yMode val="edge"/>
          <c:x val="0.36671757737972344"/>
          <c:y val="0.89391686970653716"/>
          <c:w val="0.24520548532921843"/>
          <c:h val="9.194777981854479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p_EdBachiySuper!$I$293</c:f>
              <c:strCache>
                <c:ptCount val="1"/>
                <c:pt idx="0">
                  <c:v>Particular Autofinanciada</c:v>
                </c:pt>
              </c:strCache>
            </c:strRef>
          </c:tx>
          <c:spPr>
            <a:pattFill prst="narHorz">
              <a:fgClr>
                <a:schemeClr val="accent1"/>
              </a:fgClr>
              <a:bgClr>
                <a:schemeClr val="accent1">
                  <a:lumMod val="20000"/>
                  <a:lumOff val="80000"/>
                </a:schemeClr>
              </a:bgClr>
            </a:pattFill>
            <a:ln>
              <a:noFill/>
            </a:ln>
            <a:effectLst>
              <a:innerShdw blurRad="114300">
                <a:schemeClr val="accent1"/>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Rp_EdBachiySuper!$K$292:$L$292</c:f>
              <c:numCache>
                <c:formatCode>General</c:formatCode>
                <c:ptCount val="2"/>
                <c:pt idx="0">
                  <c:v>2016</c:v>
                </c:pt>
                <c:pt idx="1">
                  <c:v>2017</c:v>
                </c:pt>
              </c:numCache>
            </c:numRef>
          </c:cat>
          <c:val>
            <c:numRef>
              <c:f>Rp_EdBachiySuper!$K$293:$L$293</c:f>
              <c:numCache>
                <c:formatCode>_-* #,##0_-;\-* #,##0_-;_-* "-"??_-;_-@_-</c:formatCode>
                <c:ptCount val="2"/>
                <c:pt idx="0">
                  <c:v>34258</c:v>
                </c:pt>
                <c:pt idx="1">
                  <c:v>31893</c:v>
                </c:pt>
              </c:numCache>
            </c:numRef>
          </c:val>
          <c:extLst>
            <c:ext xmlns:c16="http://schemas.microsoft.com/office/drawing/2014/chart" uri="{C3380CC4-5D6E-409C-BE32-E72D297353CC}">
              <c16:uniqueId val="{00000000-2E58-4B76-A13B-448493C92455}"/>
            </c:ext>
          </c:extLst>
        </c:ser>
        <c:ser>
          <c:idx val="1"/>
          <c:order val="1"/>
          <c:tx>
            <c:strRef>
              <c:f>Rp_EdBachiySuper!$I$294</c:f>
              <c:strCache>
                <c:ptCount val="1"/>
                <c:pt idx="0">
                  <c:v>Particular Cofinanciada</c:v>
                </c:pt>
              </c:strCache>
            </c:strRef>
          </c:tx>
          <c:spPr>
            <a:pattFill prst="narHorz">
              <a:fgClr>
                <a:schemeClr val="accent2"/>
              </a:fgClr>
              <a:bgClr>
                <a:schemeClr val="accent2">
                  <a:lumMod val="20000"/>
                  <a:lumOff val="80000"/>
                </a:schemeClr>
              </a:bgClr>
            </a:pattFill>
            <a:ln>
              <a:noFill/>
            </a:ln>
            <a:effectLst>
              <a:innerShdw blurRad="114300">
                <a:schemeClr val="accent2"/>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Rp_EdBachiySuper!$K$292:$L$292</c:f>
              <c:numCache>
                <c:formatCode>General</c:formatCode>
                <c:ptCount val="2"/>
                <c:pt idx="0">
                  <c:v>2016</c:v>
                </c:pt>
                <c:pt idx="1">
                  <c:v>2017</c:v>
                </c:pt>
              </c:numCache>
            </c:numRef>
          </c:cat>
          <c:val>
            <c:numRef>
              <c:f>Rp_EdBachiySuper!$K$294:$L$294</c:f>
              <c:numCache>
                <c:formatCode>_-* #,##0_-;\-* #,##0_-;_-* "-"??_-;_-@_-</c:formatCode>
                <c:ptCount val="2"/>
                <c:pt idx="0">
                  <c:v>3201</c:v>
                </c:pt>
                <c:pt idx="1">
                  <c:v>3338</c:v>
                </c:pt>
              </c:numCache>
            </c:numRef>
          </c:val>
          <c:extLst>
            <c:ext xmlns:c16="http://schemas.microsoft.com/office/drawing/2014/chart" uri="{C3380CC4-5D6E-409C-BE32-E72D297353CC}">
              <c16:uniqueId val="{00000001-2E58-4B76-A13B-448493C92455}"/>
            </c:ext>
          </c:extLst>
        </c:ser>
        <c:ser>
          <c:idx val="2"/>
          <c:order val="2"/>
          <c:tx>
            <c:strRef>
              <c:f>Rp_EdBachiySuper!$I$295</c:f>
              <c:strCache>
                <c:ptCount val="1"/>
                <c:pt idx="0">
                  <c:v>Pública</c:v>
                </c:pt>
              </c:strCache>
            </c:strRef>
          </c:tx>
          <c:spPr>
            <a:pattFill prst="narHorz">
              <a:fgClr>
                <a:schemeClr val="accent3"/>
              </a:fgClr>
              <a:bgClr>
                <a:schemeClr val="accent3">
                  <a:lumMod val="20000"/>
                  <a:lumOff val="80000"/>
                </a:schemeClr>
              </a:bgClr>
            </a:pattFill>
            <a:ln>
              <a:noFill/>
            </a:ln>
            <a:effectLst>
              <a:innerShdw blurRad="114300">
                <a:schemeClr val="accent3"/>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Rp_EdBachiySuper!$K$292:$L$292</c:f>
              <c:numCache>
                <c:formatCode>General</c:formatCode>
                <c:ptCount val="2"/>
                <c:pt idx="0">
                  <c:v>2016</c:v>
                </c:pt>
                <c:pt idx="1">
                  <c:v>2017</c:v>
                </c:pt>
              </c:numCache>
            </c:numRef>
          </c:cat>
          <c:val>
            <c:numRef>
              <c:f>Rp_EdBachiySuper!$K$295:$L$295</c:f>
              <c:numCache>
                <c:formatCode>_-* #,##0_-;\-* #,##0_-;_-* "-"??_-;_-@_-</c:formatCode>
                <c:ptCount val="2"/>
                <c:pt idx="0">
                  <c:v>20678</c:v>
                </c:pt>
                <c:pt idx="1">
                  <c:v>34848</c:v>
                </c:pt>
              </c:numCache>
            </c:numRef>
          </c:val>
          <c:extLst>
            <c:ext xmlns:c16="http://schemas.microsoft.com/office/drawing/2014/chart" uri="{C3380CC4-5D6E-409C-BE32-E72D297353CC}">
              <c16:uniqueId val="{00000002-2E58-4B76-A13B-448493C92455}"/>
            </c:ext>
          </c:extLst>
        </c:ser>
        <c:dLbls>
          <c:dLblPos val="outEnd"/>
          <c:showLegendKey val="0"/>
          <c:showVal val="1"/>
          <c:showCatName val="0"/>
          <c:showSerName val="0"/>
          <c:showPercent val="0"/>
          <c:showBubbleSize val="0"/>
        </c:dLbls>
        <c:gapWidth val="164"/>
        <c:overlap val="-22"/>
        <c:axId val="460337584"/>
        <c:axId val="460338144"/>
      </c:barChart>
      <c:catAx>
        <c:axId val="460337584"/>
        <c:scaling>
          <c:orientation val="minMax"/>
        </c:scaling>
        <c:delete val="0"/>
        <c:axPos val="b"/>
        <c:numFmt formatCode="General" sourceLinked="1"/>
        <c:majorTickMark val="none"/>
        <c:minorTickMark val="none"/>
        <c:tickLblPos val="nextTo"/>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60338144"/>
        <c:crosses val="autoZero"/>
        <c:auto val="1"/>
        <c:lblAlgn val="ctr"/>
        <c:lblOffset val="100"/>
        <c:noMultiLvlLbl val="0"/>
      </c:catAx>
      <c:valAx>
        <c:axId val="460338144"/>
        <c:scaling>
          <c:orientation val="minMax"/>
        </c:scaling>
        <c:delete val="1"/>
        <c:axPos val="l"/>
        <c:numFmt formatCode="_-* #,##0_-;\-* #,##0_-;_-* &quot;-&quot;??_-;_-@_-" sourceLinked="1"/>
        <c:majorTickMark val="none"/>
        <c:minorTickMark val="none"/>
        <c:tickLblPos val="nextTo"/>
        <c:crossAx val="460337584"/>
        <c:crosses val="autoZero"/>
        <c:crossBetween val="between"/>
      </c:valAx>
      <c:spPr>
        <a:noFill/>
        <a:ln>
          <a:noFill/>
        </a:ln>
        <a:effectLst/>
      </c:spPr>
    </c:plotArea>
    <c:legend>
      <c:legendPos val="t"/>
      <c:layout>
        <c:manualLayout>
          <c:xMode val="edge"/>
          <c:yMode val="edge"/>
          <c:x val="4.9999900529948016E-2"/>
          <c:y val="3.0747551639192884E-2"/>
          <c:w val="0.89999991473995544"/>
          <c:h val="8.895410010936946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ÚMERO DE ESTUDIANTES 20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G$306</c:f>
              <c:strCache>
                <c:ptCount val="1"/>
                <c:pt idx="0">
                  <c:v>NÚMERO DE ESTUDIANT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EdBachiySuper!$B$307:$F$316</c:f>
              <c:strCache>
                <c:ptCount val="10"/>
                <c:pt idx="0">
                  <c:v>ENFERMERÍA</c:v>
                </c:pt>
                <c:pt idx="1">
                  <c:v>TÉCNICO SUPERIOR EN SEGURIDAD CIUDADANA Y ORDEN PÚBLICO</c:v>
                </c:pt>
                <c:pt idx="2">
                  <c:v>ADMINISTRACIÓN DE EMPRESAS</c:v>
                </c:pt>
                <c:pt idx="3">
                  <c:v>TECNOLOGÍA EN DESARROLLO INFANTIL INTEGRAL</c:v>
                </c:pt>
                <c:pt idx="4">
                  <c:v>ADMINISTRACIÓN BANCARIA Y FINANCIERA</c:v>
                </c:pt>
                <c:pt idx="5">
                  <c:v>ADMINISTRACIÓN DE RECURSOS HUMANOS-PERSONAL</c:v>
                </c:pt>
                <c:pt idx="6">
                  <c:v>DESARROLLO DEL TALENTO INFANTIL</c:v>
                </c:pt>
                <c:pt idx="7">
                  <c:v>ADMINISTRACIÓN DE EMPRESAS</c:v>
                </c:pt>
                <c:pt idx="8">
                  <c:v>ADMINISTRACIÓN DE EMPRESAS</c:v>
                </c:pt>
                <c:pt idx="9">
                  <c:v>DISEÑO GRAFICO</c:v>
                </c:pt>
              </c:strCache>
            </c:strRef>
          </c:cat>
          <c:val>
            <c:numRef>
              <c:f>Rp_EdBachiySuper!$G$307:$G$316</c:f>
              <c:numCache>
                <c:formatCode>#,##0</c:formatCode>
                <c:ptCount val="10"/>
                <c:pt idx="0">
                  <c:v>4549</c:v>
                </c:pt>
                <c:pt idx="1">
                  <c:v>2662</c:v>
                </c:pt>
                <c:pt idx="2">
                  <c:v>1714</c:v>
                </c:pt>
                <c:pt idx="3">
                  <c:v>1255</c:v>
                </c:pt>
                <c:pt idx="4">
                  <c:v>1057</c:v>
                </c:pt>
                <c:pt idx="5">
                  <c:v>923</c:v>
                </c:pt>
                <c:pt idx="6">
                  <c:v>923</c:v>
                </c:pt>
                <c:pt idx="7">
                  <c:v>802</c:v>
                </c:pt>
                <c:pt idx="8">
                  <c:v>785</c:v>
                </c:pt>
                <c:pt idx="9">
                  <c:v>770</c:v>
                </c:pt>
              </c:numCache>
            </c:numRef>
          </c:val>
          <c:extLst>
            <c:ext xmlns:c16="http://schemas.microsoft.com/office/drawing/2014/chart" uri="{C3380CC4-5D6E-409C-BE32-E72D297353CC}">
              <c16:uniqueId val="{0000000D-3687-47B9-A146-B4B1B62E49D6}"/>
            </c:ext>
          </c:extLst>
        </c:ser>
        <c:dLbls>
          <c:showLegendKey val="0"/>
          <c:showVal val="0"/>
          <c:showCatName val="0"/>
          <c:showSerName val="0"/>
          <c:showPercent val="0"/>
          <c:showBubbleSize val="0"/>
        </c:dLbls>
        <c:gapWidth val="219"/>
        <c:overlap val="-27"/>
        <c:axId val="460340944"/>
        <c:axId val="460341504"/>
      </c:barChart>
      <c:catAx>
        <c:axId val="460340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60341504"/>
        <c:crosses val="autoZero"/>
        <c:auto val="1"/>
        <c:lblAlgn val="ctr"/>
        <c:lblOffset val="100"/>
        <c:noMultiLvlLbl val="0"/>
      </c:catAx>
      <c:valAx>
        <c:axId val="460341504"/>
        <c:scaling>
          <c:orientation val="minMax"/>
        </c:scaling>
        <c:delete val="1"/>
        <c:axPos val="l"/>
        <c:numFmt formatCode="#,##0" sourceLinked="1"/>
        <c:majorTickMark val="none"/>
        <c:minorTickMark val="none"/>
        <c:tickLblPos val="nextTo"/>
        <c:crossAx val="460340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ÚMERO DE ESTUDIANTES 2017</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G$306</c:f>
              <c:strCache>
                <c:ptCount val="1"/>
                <c:pt idx="0">
                  <c:v>NÚMERO DE ESTUDIANT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p_EdBachiySuper!$B$328:$F$337</c:f>
              <c:strCache>
                <c:ptCount val="10"/>
                <c:pt idx="0">
                  <c:v>TÉCNICO SUPERIOR EN SEGURIDAD CIUDADANA Y ORDEN PÚBLICO</c:v>
                </c:pt>
                <c:pt idx="1">
                  <c:v>ENFERMERÍA</c:v>
                </c:pt>
                <c:pt idx="2">
                  <c:v>TECNOLOGÍA EN DESARROLLO INFANTIL INTEGRAL</c:v>
                </c:pt>
                <c:pt idx="3">
                  <c:v>ADMINISTRACIÓN DE EMPRESAS</c:v>
                </c:pt>
                <c:pt idx="4">
                  <c:v>ADMINISTRACIÓN BANCARIA Y FINANCIERA</c:v>
                </c:pt>
                <c:pt idx="5">
                  <c:v>DESARROLLO DEL TALENTO INFANTIL</c:v>
                </c:pt>
                <c:pt idx="6">
                  <c:v>ADMINISTRACIÓN DE RECURSOS HUMANOS-PERSONAL</c:v>
                </c:pt>
                <c:pt idx="7">
                  <c:v>DISEÑO GRAFICO</c:v>
                </c:pt>
                <c:pt idx="8">
                  <c:v>PARVULARIO</c:v>
                </c:pt>
                <c:pt idx="9">
                  <c:v>ANÁLISIS DE SISTEMAS</c:v>
                </c:pt>
              </c:strCache>
            </c:strRef>
          </c:cat>
          <c:val>
            <c:numRef>
              <c:f>Rp_EdBachiySuper!$G$328:$G$337</c:f>
              <c:numCache>
                <c:formatCode>#,##0</c:formatCode>
                <c:ptCount val="10"/>
                <c:pt idx="0">
                  <c:v>4772</c:v>
                </c:pt>
                <c:pt idx="1">
                  <c:v>2401</c:v>
                </c:pt>
                <c:pt idx="2">
                  <c:v>2026</c:v>
                </c:pt>
                <c:pt idx="3">
                  <c:v>1770</c:v>
                </c:pt>
                <c:pt idx="4">
                  <c:v>1227</c:v>
                </c:pt>
                <c:pt idx="5">
                  <c:v>1064</c:v>
                </c:pt>
                <c:pt idx="6">
                  <c:v>1020</c:v>
                </c:pt>
                <c:pt idx="7">
                  <c:v>769</c:v>
                </c:pt>
                <c:pt idx="8">
                  <c:v>747</c:v>
                </c:pt>
                <c:pt idx="9">
                  <c:v>738</c:v>
                </c:pt>
              </c:numCache>
            </c:numRef>
          </c:val>
          <c:extLst>
            <c:ext xmlns:c16="http://schemas.microsoft.com/office/drawing/2014/chart" uri="{C3380CC4-5D6E-409C-BE32-E72D297353CC}">
              <c16:uniqueId val="{00000000-C324-41FA-BA12-41C2AE318F44}"/>
            </c:ext>
          </c:extLst>
        </c:ser>
        <c:dLbls>
          <c:showLegendKey val="0"/>
          <c:showVal val="0"/>
          <c:showCatName val="0"/>
          <c:showSerName val="0"/>
          <c:showPercent val="0"/>
          <c:showBubbleSize val="0"/>
        </c:dLbls>
        <c:gapWidth val="219"/>
        <c:overlap val="-27"/>
        <c:axId val="460343744"/>
        <c:axId val="460344304"/>
      </c:barChart>
      <c:catAx>
        <c:axId val="46034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60344304"/>
        <c:crosses val="autoZero"/>
        <c:auto val="1"/>
        <c:lblAlgn val="ctr"/>
        <c:lblOffset val="100"/>
        <c:noMultiLvlLbl val="0"/>
      </c:catAx>
      <c:valAx>
        <c:axId val="460344304"/>
        <c:scaling>
          <c:orientation val="minMax"/>
        </c:scaling>
        <c:delete val="1"/>
        <c:axPos val="l"/>
        <c:numFmt formatCode="#,##0" sourceLinked="1"/>
        <c:majorTickMark val="none"/>
        <c:minorTickMark val="none"/>
        <c:tickLblPos val="nextTo"/>
        <c:crossAx val="460343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cap="all" spc="120" normalizeH="0" baseline="0">
                <a:solidFill>
                  <a:schemeClr val="tx1">
                    <a:lumMod val="65000"/>
                    <a:lumOff val="35000"/>
                  </a:schemeClr>
                </a:solidFill>
                <a:latin typeface="+mn-lt"/>
                <a:ea typeface="+mn-ea"/>
                <a:cs typeface="+mn-cs"/>
              </a:defRPr>
            </a:pPr>
            <a:r>
              <a:rPr lang="es-ES" sz="1200"/>
              <a:t>Matriculados en primer semestre</a:t>
            </a:r>
          </a:p>
        </c:rich>
      </c:tx>
      <c:layout>
        <c:manualLayout>
          <c:xMode val="edge"/>
          <c:yMode val="edge"/>
          <c:x val="0.18584648915190197"/>
          <c:y val="1.6346157558939482E-2"/>
        </c:manualLayout>
      </c:layout>
      <c:overlay val="0"/>
      <c:spPr>
        <a:noFill/>
        <a:ln>
          <a:noFill/>
        </a:ln>
        <a:effectLst/>
      </c:spPr>
      <c:txPr>
        <a:bodyPr rot="0" spcFirstLastPara="1" vertOverflow="ellipsis" vert="horz" wrap="square" anchor="ctr" anchorCtr="1"/>
        <a:lstStyle/>
        <a:p>
          <a:pPr>
            <a:defRPr sz="1200" b="1" i="0" u="none" strike="noStrike" kern="1200" cap="all" spc="120" normalizeH="0" baseline="0">
              <a:solidFill>
                <a:schemeClr val="tx1">
                  <a:lumMod val="65000"/>
                  <a:lumOff val="35000"/>
                </a:schemeClr>
              </a:solidFill>
              <a:latin typeface="+mn-lt"/>
              <a:ea typeface="+mn-ea"/>
              <a:cs typeface="+mn-cs"/>
            </a:defRPr>
          </a:pPr>
          <a:endParaRPr lang="es-ES"/>
        </a:p>
      </c:txPr>
    </c:title>
    <c:autoTitleDeleted val="0"/>
    <c:plotArea>
      <c:layout/>
      <c:barChart>
        <c:barDir val="col"/>
        <c:grouping val="clustered"/>
        <c:varyColors val="0"/>
        <c:ser>
          <c:idx val="0"/>
          <c:order val="0"/>
          <c:tx>
            <c:strRef>
              <c:f>Rp_EdBachiySuper!$I$355</c:f>
              <c:strCache>
                <c:ptCount val="1"/>
                <c:pt idx="0">
                  <c:v>2015</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J$287:$K$287</c:f>
              <c:strCache>
                <c:ptCount val="2"/>
                <c:pt idx="0">
                  <c:v>Hombre</c:v>
                </c:pt>
                <c:pt idx="1">
                  <c:v>Mujer</c:v>
                </c:pt>
              </c:strCache>
            </c:strRef>
          </c:cat>
          <c:val>
            <c:numRef>
              <c:f>Rp_EdBachiySuper!$J$355:$K$355</c:f>
              <c:numCache>
                <c:formatCode>_-* #,##0_-;\-* #,##0_-;_-* "-"??_-;_-@_-</c:formatCode>
                <c:ptCount val="2"/>
                <c:pt idx="0">
                  <c:v>276004</c:v>
                </c:pt>
                <c:pt idx="1">
                  <c:v>310372</c:v>
                </c:pt>
              </c:numCache>
            </c:numRef>
          </c:val>
          <c:extLst>
            <c:ext xmlns:c16="http://schemas.microsoft.com/office/drawing/2014/chart" uri="{C3380CC4-5D6E-409C-BE32-E72D297353CC}">
              <c16:uniqueId val="{00000000-0E34-4F33-93B8-4A5D2D5365EF}"/>
            </c:ext>
          </c:extLst>
        </c:ser>
        <c:ser>
          <c:idx val="1"/>
          <c:order val="1"/>
          <c:tx>
            <c:strRef>
              <c:f>Rp_EdBachiySuper!$I$356</c:f>
              <c:strCache>
                <c:ptCount val="1"/>
                <c:pt idx="0">
                  <c:v>2016</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J$287:$K$287</c:f>
              <c:strCache>
                <c:ptCount val="2"/>
                <c:pt idx="0">
                  <c:v>Hombre</c:v>
                </c:pt>
                <c:pt idx="1">
                  <c:v>Mujer</c:v>
                </c:pt>
              </c:strCache>
            </c:strRef>
          </c:cat>
          <c:val>
            <c:numRef>
              <c:f>Rp_EdBachiySuper!$J$356:$K$356</c:f>
              <c:numCache>
                <c:formatCode>_-* #,##0_-;\-* #,##0_-;_-* "-"??_-;_-@_-</c:formatCode>
                <c:ptCount val="2"/>
                <c:pt idx="0">
                  <c:v>282438</c:v>
                </c:pt>
                <c:pt idx="1">
                  <c:v>311668</c:v>
                </c:pt>
              </c:numCache>
            </c:numRef>
          </c:val>
          <c:extLst>
            <c:ext xmlns:c16="http://schemas.microsoft.com/office/drawing/2014/chart" uri="{C3380CC4-5D6E-409C-BE32-E72D297353CC}">
              <c16:uniqueId val="{00000001-0E34-4F33-93B8-4A5D2D5365EF}"/>
            </c:ext>
          </c:extLst>
        </c:ser>
        <c:dLbls>
          <c:dLblPos val="outEnd"/>
          <c:showLegendKey val="0"/>
          <c:showVal val="1"/>
          <c:showCatName val="0"/>
          <c:showSerName val="0"/>
          <c:showPercent val="0"/>
          <c:showBubbleSize val="0"/>
        </c:dLbls>
        <c:gapWidth val="444"/>
        <c:overlap val="-90"/>
        <c:axId val="460347104"/>
        <c:axId val="460347664"/>
      </c:barChart>
      <c:catAx>
        <c:axId val="4603471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47664"/>
        <c:crosses val="autoZero"/>
        <c:auto val="1"/>
        <c:lblAlgn val="ctr"/>
        <c:lblOffset val="100"/>
        <c:noMultiLvlLbl val="0"/>
      </c:catAx>
      <c:valAx>
        <c:axId val="460347664"/>
        <c:scaling>
          <c:orientation val="minMax"/>
        </c:scaling>
        <c:delete val="1"/>
        <c:axPos val="l"/>
        <c:numFmt formatCode="_-* #,##0_-;\-* #,##0_-;_-* &quot;-&quot;??_-;_-@_-" sourceLinked="1"/>
        <c:majorTickMark val="none"/>
        <c:minorTickMark val="none"/>
        <c:tickLblPos val="nextTo"/>
        <c:crossAx val="460347104"/>
        <c:crosses val="autoZero"/>
        <c:crossBetween val="between"/>
      </c:valAx>
      <c:spPr>
        <a:noFill/>
        <a:ln>
          <a:noFill/>
        </a:ln>
        <a:effectLst/>
      </c:spPr>
    </c:plotArea>
    <c:legend>
      <c:legendPos val="t"/>
      <c:layout>
        <c:manualLayout>
          <c:xMode val="edge"/>
          <c:yMode val="edge"/>
          <c:x val="0.36671757737972344"/>
          <c:y val="0.89391686970653716"/>
          <c:w val="0.24520548532921843"/>
          <c:h val="9.194777981854479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p_EdBachiySuper!$I$360</c:f>
              <c:strCache>
                <c:ptCount val="1"/>
                <c:pt idx="0">
                  <c:v>Particular Autofinanciada</c:v>
                </c:pt>
              </c:strCache>
            </c:strRef>
          </c:tx>
          <c:spPr>
            <a:pattFill prst="narHorz">
              <a:fgClr>
                <a:schemeClr val="accent1"/>
              </a:fgClr>
              <a:bgClr>
                <a:schemeClr val="accent1">
                  <a:lumMod val="20000"/>
                  <a:lumOff val="80000"/>
                </a:schemeClr>
              </a:bgClr>
            </a:pattFill>
            <a:ln>
              <a:noFill/>
            </a:ln>
            <a:effectLst>
              <a:innerShdw blurRad="114300">
                <a:schemeClr val="accent1"/>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Rp_EdBachiySuper!$K$292:$L$292</c:f>
              <c:numCache>
                <c:formatCode>General</c:formatCode>
                <c:ptCount val="2"/>
                <c:pt idx="0">
                  <c:v>2016</c:v>
                </c:pt>
                <c:pt idx="1">
                  <c:v>2017</c:v>
                </c:pt>
              </c:numCache>
            </c:numRef>
          </c:cat>
          <c:val>
            <c:numRef>
              <c:f>Rp_EdBachiySuper!$K$360:$L$360</c:f>
              <c:numCache>
                <c:formatCode>_-* #,##0_-;\-* #,##0_-;_-* "-"??_-;_-@_-</c:formatCode>
                <c:ptCount val="2"/>
                <c:pt idx="0">
                  <c:v>73897</c:v>
                </c:pt>
                <c:pt idx="1">
                  <c:v>83588</c:v>
                </c:pt>
              </c:numCache>
            </c:numRef>
          </c:val>
          <c:extLst>
            <c:ext xmlns:c16="http://schemas.microsoft.com/office/drawing/2014/chart" uri="{C3380CC4-5D6E-409C-BE32-E72D297353CC}">
              <c16:uniqueId val="{00000000-F3E2-4416-B127-1525E006B0B8}"/>
            </c:ext>
          </c:extLst>
        </c:ser>
        <c:ser>
          <c:idx val="1"/>
          <c:order val="1"/>
          <c:tx>
            <c:strRef>
              <c:f>Rp_EdBachiySuper!$I$361</c:f>
              <c:strCache>
                <c:ptCount val="1"/>
                <c:pt idx="0">
                  <c:v>Particular Cofinanciada</c:v>
                </c:pt>
              </c:strCache>
            </c:strRef>
          </c:tx>
          <c:spPr>
            <a:pattFill prst="narHorz">
              <a:fgClr>
                <a:schemeClr val="accent2"/>
              </a:fgClr>
              <a:bgClr>
                <a:schemeClr val="accent2">
                  <a:lumMod val="20000"/>
                  <a:lumOff val="80000"/>
                </a:schemeClr>
              </a:bgClr>
            </a:pattFill>
            <a:ln>
              <a:noFill/>
            </a:ln>
            <a:effectLst>
              <a:innerShdw blurRad="114300">
                <a:schemeClr val="accent2"/>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Rp_EdBachiySuper!$K$292:$L$292</c:f>
              <c:numCache>
                <c:formatCode>General</c:formatCode>
                <c:ptCount val="2"/>
                <c:pt idx="0">
                  <c:v>2016</c:v>
                </c:pt>
                <c:pt idx="1">
                  <c:v>2017</c:v>
                </c:pt>
              </c:numCache>
            </c:numRef>
          </c:cat>
          <c:val>
            <c:numRef>
              <c:f>Rp_EdBachiySuper!$K$361:$L$361</c:f>
              <c:numCache>
                <c:formatCode>_-* #,##0_-;\-* #,##0_-;_-* "-"??_-;_-@_-</c:formatCode>
                <c:ptCount val="2"/>
                <c:pt idx="0">
                  <c:v>168187</c:v>
                </c:pt>
                <c:pt idx="1">
                  <c:v>166851</c:v>
                </c:pt>
              </c:numCache>
            </c:numRef>
          </c:val>
          <c:extLst>
            <c:ext xmlns:c16="http://schemas.microsoft.com/office/drawing/2014/chart" uri="{C3380CC4-5D6E-409C-BE32-E72D297353CC}">
              <c16:uniqueId val="{00000001-F3E2-4416-B127-1525E006B0B8}"/>
            </c:ext>
          </c:extLst>
        </c:ser>
        <c:ser>
          <c:idx val="2"/>
          <c:order val="2"/>
          <c:tx>
            <c:strRef>
              <c:f>Rp_EdBachiySuper!$I$362</c:f>
              <c:strCache>
                <c:ptCount val="1"/>
                <c:pt idx="0">
                  <c:v>Pública</c:v>
                </c:pt>
              </c:strCache>
            </c:strRef>
          </c:tx>
          <c:spPr>
            <a:pattFill prst="narHorz">
              <a:fgClr>
                <a:schemeClr val="accent3"/>
              </a:fgClr>
              <a:bgClr>
                <a:schemeClr val="accent3">
                  <a:lumMod val="20000"/>
                  <a:lumOff val="80000"/>
                </a:schemeClr>
              </a:bgClr>
            </a:pattFill>
            <a:ln>
              <a:noFill/>
            </a:ln>
            <a:effectLst>
              <a:innerShdw blurRad="114300">
                <a:schemeClr val="accent3"/>
              </a:inn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Rp_EdBachiySuper!$K$292:$L$292</c:f>
              <c:numCache>
                <c:formatCode>General</c:formatCode>
                <c:ptCount val="2"/>
                <c:pt idx="0">
                  <c:v>2016</c:v>
                </c:pt>
                <c:pt idx="1">
                  <c:v>2017</c:v>
                </c:pt>
              </c:numCache>
            </c:numRef>
          </c:cat>
          <c:val>
            <c:numRef>
              <c:f>Rp_EdBachiySuper!$K$362:$L$362</c:f>
              <c:numCache>
                <c:formatCode>_-* #,##0_-;\-* #,##0_-;_-* "-"??_-;_-@_-</c:formatCode>
                <c:ptCount val="2"/>
                <c:pt idx="0">
                  <c:v>344292</c:v>
                </c:pt>
                <c:pt idx="1">
                  <c:v>343667</c:v>
                </c:pt>
              </c:numCache>
            </c:numRef>
          </c:val>
          <c:extLst>
            <c:ext xmlns:c16="http://schemas.microsoft.com/office/drawing/2014/chart" uri="{C3380CC4-5D6E-409C-BE32-E72D297353CC}">
              <c16:uniqueId val="{00000002-F3E2-4416-B127-1525E006B0B8}"/>
            </c:ext>
          </c:extLst>
        </c:ser>
        <c:dLbls>
          <c:dLblPos val="outEnd"/>
          <c:showLegendKey val="0"/>
          <c:showVal val="1"/>
          <c:showCatName val="0"/>
          <c:showSerName val="0"/>
          <c:showPercent val="0"/>
          <c:showBubbleSize val="0"/>
        </c:dLbls>
        <c:gapWidth val="164"/>
        <c:overlap val="-22"/>
        <c:axId val="460351584"/>
        <c:axId val="460352144"/>
      </c:barChart>
      <c:catAx>
        <c:axId val="460351584"/>
        <c:scaling>
          <c:orientation val="minMax"/>
        </c:scaling>
        <c:delete val="0"/>
        <c:axPos val="b"/>
        <c:numFmt formatCode="General" sourceLinked="1"/>
        <c:majorTickMark val="none"/>
        <c:minorTickMark val="none"/>
        <c:tickLblPos val="nextTo"/>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460352144"/>
        <c:crosses val="autoZero"/>
        <c:auto val="1"/>
        <c:lblAlgn val="ctr"/>
        <c:lblOffset val="100"/>
        <c:noMultiLvlLbl val="0"/>
      </c:catAx>
      <c:valAx>
        <c:axId val="460352144"/>
        <c:scaling>
          <c:orientation val="minMax"/>
        </c:scaling>
        <c:delete val="1"/>
        <c:axPos val="l"/>
        <c:numFmt formatCode="_-* #,##0_-;\-* #,##0_-;_-* &quot;-&quot;??_-;_-@_-" sourceLinked="1"/>
        <c:majorTickMark val="none"/>
        <c:minorTickMark val="none"/>
        <c:tickLblPos val="nextTo"/>
        <c:crossAx val="460351584"/>
        <c:crosses val="autoZero"/>
        <c:crossBetween val="between"/>
      </c:valAx>
      <c:spPr>
        <a:noFill/>
        <a:ln>
          <a:noFill/>
        </a:ln>
        <a:effectLst/>
      </c:spPr>
    </c:plotArea>
    <c:legend>
      <c:legendPos val="t"/>
      <c:layout>
        <c:manualLayout>
          <c:xMode val="edge"/>
          <c:yMode val="edge"/>
          <c:x val="4.9999900529948016E-2"/>
          <c:y val="3.0747551639192884E-2"/>
          <c:w val="0.89999991473995544"/>
          <c:h val="8.895410010936946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6044618971309075E-2"/>
          <c:y val="0.17940099864140066"/>
          <c:w val="0.96732261249580653"/>
          <c:h val="0.61754302856728227"/>
        </c:manualLayout>
      </c:layout>
      <c:barChart>
        <c:barDir val="col"/>
        <c:grouping val="clustered"/>
        <c:varyColors val="0"/>
        <c:ser>
          <c:idx val="0"/>
          <c:order val="0"/>
          <c:tx>
            <c:strRef>
              <c:f>Rp_EdBachiySuper!$B$377</c:f>
              <c:strCache>
                <c:ptCount val="1"/>
                <c:pt idx="0">
                  <c:v>2015</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C$376:$J$376</c:f>
              <c:strCache>
                <c:ptCount val="8"/>
                <c:pt idx="0">
                  <c:v>Indígena</c:v>
                </c:pt>
                <c:pt idx="1">
                  <c:v>Afroecuatoriano</c:v>
                </c:pt>
                <c:pt idx="2">
                  <c:v>Negro</c:v>
                </c:pt>
                <c:pt idx="3">
                  <c:v>Mulato</c:v>
                </c:pt>
                <c:pt idx="4">
                  <c:v>Montuvio</c:v>
                </c:pt>
                <c:pt idx="5">
                  <c:v>Mestizo</c:v>
                </c:pt>
                <c:pt idx="6">
                  <c:v>Blanco</c:v>
                </c:pt>
                <c:pt idx="7">
                  <c:v>Otro/no registra</c:v>
                </c:pt>
              </c:strCache>
            </c:strRef>
          </c:cat>
          <c:val>
            <c:numRef>
              <c:f>Rp_EdBachiySuper!$C$377:$J$377</c:f>
              <c:numCache>
                <c:formatCode>_-* #,##0_-;\-* #,##0_-;_-* "-"??_-;_-@_-</c:formatCode>
                <c:ptCount val="8"/>
                <c:pt idx="0">
                  <c:v>20854</c:v>
                </c:pt>
                <c:pt idx="1">
                  <c:v>15150</c:v>
                </c:pt>
                <c:pt idx="2">
                  <c:v>18674</c:v>
                </c:pt>
                <c:pt idx="3">
                  <c:v>439086</c:v>
                </c:pt>
                <c:pt idx="4">
                  <c:v>6978</c:v>
                </c:pt>
                <c:pt idx="5">
                  <c:v>6043</c:v>
                </c:pt>
                <c:pt idx="6">
                  <c:v>2330</c:v>
                </c:pt>
                <c:pt idx="7">
                  <c:v>77261</c:v>
                </c:pt>
              </c:numCache>
            </c:numRef>
          </c:val>
          <c:extLst>
            <c:ext xmlns:c16="http://schemas.microsoft.com/office/drawing/2014/chart" uri="{C3380CC4-5D6E-409C-BE32-E72D297353CC}">
              <c16:uniqueId val="{00000000-C10A-43F1-AE2A-291E5FD449F9}"/>
            </c:ext>
          </c:extLst>
        </c:ser>
        <c:ser>
          <c:idx val="1"/>
          <c:order val="1"/>
          <c:tx>
            <c:strRef>
              <c:f>Rp_EdBachiySuper!$B$378</c:f>
              <c:strCache>
                <c:ptCount val="1"/>
                <c:pt idx="0">
                  <c:v>2016</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C$376:$J$376</c:f>
              <c:strCache>
                <c:ptCount val="8"/>
                <c:pt idx="0">
                  <c:v>Indígena</c:v>
                </c:pt>
                <c:pt idx="1">
                  <c:v>Afroecuatoriano</c:v>
                </c:pt>
                <c:pt idx="2">
                  <c:v>Negro</c:v>
                </c:pt>
                <c:pt idx="3">
                  <c:v>Mulato</c:v>
                </c:pt>
                <c:pt idx="4">
                  <c:v>Montuvio</c:v>
                </c:pt>
                <c:pt idx="5">
                  <c:v>Mestizo</c:v>
                </c:pt>
                <c:pt idx="6">
                  <c:v>Blanco</c:v>
                </c:pt>
                <c:pt idx="7">
                  <c:v>Otro/no registra</c:v>
                </c:pt>
              </c:strCache>
            </c:strRef>
          </c:cat>
          <c:val>
            <c:numRef>
              <c:f>Rp_EdBachiySuper!$C$378:$J$378</c:f>
              <c:numCache>
                <c:formatCode>_-* #,##0_-;\-* #,##0_-;_-* "-"??_-;_-@_-</c:formatCode>
                <c:ptCount val="8"/>
                <c:pt idx="0">
                  <c:v>21010</c:v>
                </c:pt>
                <c:pt idx="1">
                  <c:v>13015</c:v>
                </c:pt>
                <c:pt idx="2">
                  <c:v>19179</c:v>
                </c:pt>
                <c:pt idx="3">
                  <c:v>464761</c:v>
                </c:pt>
                <c:pt idx="4">
                  <c:v>7851</c:v>
                </c:pt>
                <c:pt idx="5">
                  <c:v>13376</c:v>
                </c:pt>
                <c:pt idx="6">
                  <c:v>1516</c:v>
                </c:pt>
                <c:pt idx="7">
                  <c:v>53398</c:v>
                </c:pt>
              </c:numCache>
            </c:numRef>
          </c:val>
          <c:extLst>
            <c:ext xmlns:c16="http://schemas.microsoft.com/office/drawing/2014/chart" uri="{C3380CC4-5D6E-409C-BE32-E72D297353CC}">
              <c16:uniqueId val="{00000001-C10A-43F1-AE2A-291E5FD449F9}"/>
            </c:ext>
          </c:extLst>
        </c:ser>
        <c:dLbls>
          <c:dLblPos val="outEnd"/>
          <c:showLegendKey val="0"/>
          <c:showVal val="1"/>
          <c:showCatName val="0"/>
          <c:showSerName val="0"/>
          <c:showPercent val="0"/>
          <c:showBubbleSize val="0"/>
        </c:dLbls>
        <c:gapWidth val="444"/>
        <c:overlap val="-90"/>
        <c:axId val="460355504"/>
        <c:axId val="460356064"/>
      </c:barChart>
      <c:catAx>
        <c:axId val="4603555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56064"/>
        <c:crosses val="autoZero"/>
        <c:auto val="1"/>
        <c:lblAlgn val="ctr"/>
        <c:lblOffset val="100"/>
        <c:noMultiLvlLbl val="0"/>
      </c:catAx>
      <c:valAx>
        <c:axId val="460356064"/>
        <c:scaling>
          <c:orientation val="minMax"/>
        </c:scaling>
        <c:delete val="1"/>
        <c:axPos val="l"/>
        <c:numFmt formatCode="_-* #,##0_-;\-* #,##0_-;_-* &quot;-&quot;??_-;_-@_-" sourceLinked="1"/>
        <c:majorTickMark val="none"/>
        <c:minorTickMark val="none"/>
        <c:tickLblPos val="nextTo"/>
        <c:crossAx val="460355504"/>
        <c:crosses val="autoZero"/>
        <c:crossBetween val="between"/>
      </c:valAx>
      <c:spPr>
        <a:noFill/>
        <a:ln>
          <a:noFill/>
        </a:ln>
        <a:effectLst/>
      </c:spPr>
    </c:plotArea>
    <c:legend>
      <c:legendPos val="t"/>
      <c:layout>
        <c:manualLayout>
          <c:xMode val="edge"/>
          <c:yMode val="edge"/>
          <c:x val="0.36671757737972344"/>
          <c:y val="0.89391686970653716"/>
          <c:w val="0.24520548532921843"/>
          <c:h val="9.194777981854479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5117110133728355E-2"/>
          <c:y val="7.0152903073292139E-2"/>
          <c:w val="0.94327688138533339"/>
          <c:h val="0.4498653773611403"/>
        </c:manualLayout>
      </c:layout>
      <c:barChart>
        <c:barDir val="col"/>
        <c:grouping val="clustered"/>
        <c:varyColors val="0"/>
        <c:ser>
          <c:idx val="0"/>
          <c:order val="0"/>
          <c:tx>
            <c:strRef>
              <c:f>Rp_EdBachiySuper!$L$404</c:f>
              <c:strCache>
                <c:ptCount val="1"/>
                <c:pt idx="0">
                  <c:v>2015</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405:$K$411</c:f>
              <c:strCache>
                <c:ptCount val="7"/>
                <c:pt idx="0">
                  <c:v>Diploma superior</c:v>
                </c:pt>
                <c:pt idx="1">
                  <c:v>Doctorado</c:v>
                </c:pt>
                <c:pt idx="2">
                  <c:v>Especialización</c:v>
                </c:pt>
                <c:pt idx="3">
                  <c:v>Maestría</c:v>
                </c:pt>
                <c:pt idx="4">
                  <c:v>Nivel técnico superior</c:v>
                </c:pt>
                <c:pt idx="5">
                  <c:v>Nivel tecnológico</c:v>
                </c:pt>
                <c:pt idx="6">
                  <c:v>Tercer nivel</c:v>
                </c:pt>
              </c:strCache>
            </c:strRef>
          </c:cat>
          <c:val>
            <c:numRef>
              <c:f>Rp_EdBachiySuper!$L$405:$L$411</c:f>
              <c:numCache>
                <c:formatCode>_-* #,##0_-;\-* #,##0_-;_-* "-"??_-;_-@_-</c:formatCode>
                <c:ptCount val="7"/>
                <c:pt idx="0">
                  <c:v>4</c:v>
                </c:pt>
                <c:pt idx="1">
                  <c:v>322</c:v>
                </c:pt>
                <c:pt idx="2">
                  <c:v>4496</c:v>
                </c:pt>
                <c:pt idx="3">
                  <c:v>19661</c:v>
                </c:pt>
                <c:pt idx="4">
                  <c:v>163</c:v>
                </c:pt>
                <c:pt idx="5">
                  <c:v>3164</c:v>
                </c:pt>
                <c:pt idx="6">
                  <c:v>558566</c:v>
                </c:pt>
              </c:numCache>
            </c:numRef>
          </c:val>
          <c:extLst>
            <c:ext xmlns:c16="http://schemas.microsoft.com/office/drawing/2014/chart" uri="{C3380CC4-5D6E-409C-BE32-E72D297353CC}">
              <c16:uniqueId val="{00000000-375E-4E02-9CCA-556C9B0D126D}"/>
            </c:ext>
          </c:extLst>
        </c:ser>
        <c:ser>
          <c:idx val="1"/>
          <c:order val="1"/>
          <c:tx>
            <c:strRef>
              <c:f>Rp_EdBachiySuper!$M$404</c:f>
              <c:strCache>
                <c:ptCount val="1"/>
                <c:pt idx="0">
                  <c:v>2016</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405:$K$411</c:f>
              <c:strCache>
                <c:ptCount val="7"/>
                <c:pt idx="0">
                  <c:v>Diploma superior</c:v>
                </c:pt>
                <c:pt idx="1">
                  <c:v>Doctorado</c:v>
                </c:pt>
                <c:pt idx="2">
                  <c:v>Especialización</c:v>
                </c:pt>
                <c:pt idx="3">
                  <c:v>Maestría</c:v>
                </c:pt>
                <c:pt idx="4">
                  <c:v>Nivel técnico superior</c:v>
                </c:pt>
                <c:pt idx="5">
                  <c:v>Nivel tecnológico</c:v>
                </c:pt>
                <c:pt idx="6">
                  <c:v>Tercer nivel</c:v>
                </c:pt>
              </c:strCache>
            </c:strRef>
          </c:cat>
          <c:val>
            <c:numRef>
              <c:f>Rp_EdBachiySuper!$M$405:$M$411</c:f>
              <c:numCache>
                <c:formatCode>_-* #,##0_-;\-* #,##0_-;_-* "-"??_-;_-@_-</c:formatCode>
                <c:ptCount val="7"/>
                <c:pt idx="0">
                  <c:v>2</c:v>
                </c:pt>
                <c:pt idx="1">
                  <c:v>315</c:v>
                </c:pt>
                <c:pt idx="2">
                  <c:v>4970</c:v>
                </c:pt>
                <c:pt idx="3">
                  <c:v>16939</c:v>
                </c:pt>
                <c:pt idx="4">
                  <c:v>24</c:v>
                </c:pt>
                <c:pt idx="5">
                  <c:v>4002</c:v>
                </c:pt>
                <c:pt idx="6">
                  <c:v>567854</c:v>
                </c:pt>
              </c:numCache>
            </c:numRef>
          </c:val>
          <c:extLst>
            <c:ext xmlns:c16="http://schemas.microsoft.com/office/drawing/2014/chart" uri="{C3380CC4-5D6E-409C-BE32-E72D297353CC}">
              <c16:uniqueId val="{00000001-375E-4E02-9CCA-556C9B0D126D}"/>
            </c:ext>
          </c:extLst>
        </c:ser>
        <c:dLbls>
          <c:dLblPos val="outEnd"/>
          <c:showLegendKey val="0"/>
          <c:showVal val="1"/>
          <c:showCatName val="0"/>
          <c:showSerName val="0"/>
          <c:showPercent val="0"/>
          <c:showBubbleSize val="0"/>
        </c:dLbls>
        <c:gapWidth val="444"/>
        <c:overlap val="-90"/>
        <c:axId val="460359424"/>
        <c:axId val="460359984"/>
      </c:barChart>
      <c:catAx>
        <c:axId val="4603594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59984"/>
        <c:crosses val="autoZero"/>
        <c:auto val="1"/>
        <c:lblAlgn val="ctr"/>
        <c:lblOffset val="100"/>
        <c:noMultiLvlLbl val="0"/>
      </c:catAx>
      <c:valAx>
        <c:axId val="460359984"/>
        <c:scaling>
          <c:orientation val="minMax"/>
        </c:scaling>
        <c:delete val="1"/>
        <c:axPos val="l"/>
        <c:numFmt formatCode="_-* #,##0_-;\-* #,##0_-;_-* &quot;-&quot;??_-;_-@_-" sourceLinked="1"/>
        <c:majorTickMark val="none"/>
        <c:minorTickMark val="none"/>
        <c:tickLblPos val="nextTo"/>
        <c:crossAx val="460359424"/>
        <c:crosses val="autoZero"/>
        <c:crossBetween val="between"/>
      </c:valAx>
      <c:spPr>
        <a:noFill/>
        <a:ln>
          <a:noFill/>
        </a:ln>
        <a:effectLst/>
      </c:spPr>
    </c:plotArea>
    <c:legend>
      <c:legendPos val="t"/>
      <c:layout>
        <c:manualLayout>
          <c:xMode val="edge"/>
          <c:yMode val="edge"/>
          <c:x val="0.36671757737972344"/>
          <c:y val="0.89391686970653716"/>
          <c:w val="0.24520548532921843"/>
          <c:h val="9.194777981854479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Rp_EdBachiySuper!$K$428</c:f>
              <c:strCache>
                <c:ptCount val="1"/>
                <c:pt idx="0">
                  <c:v>2015</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429:$I$439</c:f>
              <c:strCache>
                <c:ptCount val="11"/>
                <c:pt idx="0">
                  <c:v>Administración de empresas y derecho</c:v>
                </c:pt>
                <c:pt idx="1">
                  <c:v>Agricultura, silvicultura, pesca y veterinaria</c:v>
                </c:pt>
                <c:pt idx="2">
                  <c:v>Artes y humanidades</c:v>
                </c:pt>
                <c:pt idx="3">
                  <c:v>Ciencias naturales, matemática y estadística</c:v>
                </c:pt>
                <c:pt idx="4">
                  <c:v>Ciencias sociales, periodismo e información</c:v>
                </c:pt>
                <c:pt idx="5">
                  <c:v>Educación</c:v>
                </c:pt>
                <c:pt idx="6">
                  <c:v>Ingeniería, industria y construcción</c:v>
                </c:pt>
                <c:pt idx="7">
                  <c:v>Programas y certificaciones genéricos</c:v>
                </c:pt>
                <c:pt idx="8">
                  <c:v>Salud y bienestar</c:v>
                </c:pt>
                <c:pt idx="9">
                  <c:v>Servicios</c:v>
                </c:pt>
                <c:pt idx="10">
                  <c:v>Tecnologías de la información y la comunicación</c:v>
                </c:pt>
              </c:strCache>
            </c:strRef>
          </c:cat>
          <c:val>
            <c:numRef>
              <c:f>Rp_EdBachiySuper!$K$429:$K$439</c:f>
              <c:numCache>
                <c:formatCode>_-* #,##0_-;\-* #,##0_-;_-* "-"??_-;_-@_-</c:formatCode>
                <c:ptCount val="11"/>
                <c:pt idx="0">
                  <c:v>194376</c:v>
                </c:pt>
                <c:pt idx="1">
                  <c:v>24233</c:v>
                </c:pt>
                <c:pt idx="2">
                  <c:v>19864</c:v>
                </c:pt>
                <c:pt idx="3">
                  <c:v>26146</c:v>
                </c:pt>
                <c:pt idx="4">
                  <c:v>66119</c:v>
                </c:pt>
                <c:pt idx="5">
                  <c:v>47650</c:v>
                </c:pt>
                <c:pt idx="6">
                  <c:v>79802</c:v>
                </c:pt>
                <c:pt idx="7">
                  <c:v>0</c:v>
                </c:pt>
                <c:pt idx="8">
                  <c:v>81826</c:v>
                </c:pt>
                <c:pt idx="9">
                  <c:v>14772</c:v>
                </c:pt>
                <c:pt idx="10">
                  <c:v>31588</c:v>
                </c:pt>
              </c:numCache>
            </c:numRef>
          </c:val>
          <c:extLst>
            <c:ext xmlns:c16="http://schemas.microsoft.com/office/drawing/2014/chart" uri="{C3380CC4-5D6E-409C-BE32-E72D297353CC}">
              <c16:uniqueId val="{0000000A-5AB5-4AD4-AE1D-4E1959D79F2F}"/>
            </c:ext>
          </c:extLst>
        </c:ser>
        <c:ser>
          <c:idx val="1"/>
          <c:order val="1"/>
          <c:tx>
            <c:strRef>
              <c:f>Rp_EdBachiySuper!$L$428</c:f>
              <c:strCache>
                <c:ptCount val="1"/>
                <c:pt idx="0">
                  <c:v>2016</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429:$I$439</c:f>
              <c:strCache>
                <c:ptCount val="11"/>
                <c:pt idx="0">
                  <c:v>Administración de empresas y derecho</c:v>
                </c:pt>
                <c:pt idx="1">
                  <c:v>Agricultura, silvicultura, pesca y veterinaria</c:v>
                </c:pt>
                <c:pt idx="2">
                  <c:v>Artes y humanidades</c:v>
                </c:pt>
                <c:pt idx="3">
                  <c:v>Ciencias naturales, matemática y estadística</c:v>
                </c:pt>
                <c:pt idx="4">
                  <c:v>Ciencias sociales, periodismo e información</c:v>
                </c:pt>
                <c:pt idx="5">
                  <c:v>Educación</c:v>
                </c:pt>
                <c:pt idx="6">
                  <c:v>Ingeniería, industria y construcción</c:v>
                </c:pt>
                <c:pt idx="7">
                  <c:v>Programas y certificaciones genéricos</c:v>
                </c:pt>
                <c:pt idx="8">
                  <c:v>Salud y bienestar</c:v>
                </c:pt>
                <c:pt idx="9">
                  <c:v>Servicios</c:v>
                </c:pt>
                <c:pt idx="10">
                  <c:v>Tecnologías de la información y la comunicación</c:v>
                </c:pt>
              </c:strCache>
            </c:strRef>
          </c:cat>
          <c:val>
            <c:numRef>
              <c:f>Rp_EdBachiySuper!$L$429:$L$439</c:f>
              <c:numCache>
                <c:formatCode>_-* #,##0_-;\-* #,##0_-;_-* "-"??_-;_-@_-</c:formatCode>
                <c:ptCount val="11"/>
                <c:pt idx="0">
                  <c:v>198505</c:v>
                </c:pt>
                <c:pt idx="1">
                  <c:v>26654</c:v>
                </c:pt>
                <c:pt idx="2">
                  <c:v>18716</c:v>
                </c:pt>
                <c:pt idx="3">
                  <c:v>28752</c:v>
                </c:pt>
                <c:pt idx="4">
                  <c:v>68833</c:v>
                </c:pt>
                <c:pt idx="5">
                  <c:v>36610</c:v>
                </c:pt>
                <c:pt idx="6">
                  <c:v>85361</c:v>
                </c:pt>
                <c:pt idx="7">
                  <c:v>119</c:v>
                </c:pt>
                <c:pt idx="8">
                  <c:v>83530</c:v>
                </c:pt>
                <c:pt idx="9">
                  <c:v>14873</c:v>
                </c:pt>
                <c:pt idx="10">
                  <c:v>32153</c:v>
                </c:pt>
              </c:numCache>
            </c:numRef>
          </c:val>
          <c:extLst>
            <c:ext xmlns:c16="http://schemas.microsoft.com/office/drawing/2014/chart" uri="{C3380CC4-5D6E-409C-BE32-E72D297353CC}">
              <c16:uniqueId val="{0000000B-5AB5-4AD4-AE1D-4E1959D79F2F}"/>
            </c:ext>
          </c:extLst>
        </c:ser>
        <c:dLbls>
          <c:dLblPos val="outEnd"/>
          <c:showLegendKey val="0"/>
          <c:showVal val="1"/>
          <c:showCatName val="0"/>
          <c:showSerName val="0"/>
          <c:showPercent val="0"/>
          <c:showBubbleSize val="0"/>
        </c:dLbls>
        <c:gapWidth val="444"/>
        <c:overlap val="-90"/>
        <c:axId val="460363344"/>
        <c:axId val="460363904"/>
      </c:barChart>
      <c:catAx>
        <c:axId val="4603633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s-ES"/>
          </a:p>
        </c:txPr>
        <c:crossAx val="460363904"/>
        <c:crosses val="autoZero"/>
        <c:auto val="1"/>
        <c:lblAlgn val="ctr"/>
        <c:lblOffset val="100"/>
        <c:noMultiLvlLbl val="0"/>
      </c:catAx>
      <c:valAx>
        <c:axId val="460363904"/>
        <c:scaling>
          <c:orientation val="minMax"/>
        </c:scaling>
        <c:delete val="1"/>
        <c:axPos val="l"/>
        <c:numFmt formatCode="_-* #,##0_-;\-* #,##0_-;_-* &quot;-&quot;??_-;_-@_-" sourceLinked="1"/>
        <c:majorTickMark val="none"/>
        <c:minorTickMark val="none"/>
        <c:tickLblPos val="nextTo"/>
        <c:crossAx val="4603633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r>
              <a:rPr lang="es-ES" sz="1200"/>
              <a:t>Accidente de Trabajo por lugar del accidente</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dk1">
                  <a:lumMod val="75000"/>
                  <a:lumOff val="25000"/>
                </a:schemeClr>
              </a:solidFill>
              <a:latin typeface="+mn-lt"/>
              <a:ea typeface="+mn-ea"/>
              <a:cs typeface="+mn-cs"/>
            </a:defRPr>
          </a:pPr>
          <a:endParaRPr lang="es-ES"/>
        </a:p>
      </c:txPr>
    </c:title>
    <c:autoTitleDeleted val="0"/>
    <c:plotArea>
      <c:layout/>
      <c:pieChart>
        <c:varyColors val="1"/>
        <c:ser>
          <c:idx val="0"/>
          <c:order val="0"/>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5A3C-47D8-92AE-36494445D71F}"/>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5A3C-47D8-92AE-36494445D71F}"/>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5A3C-47D8-92AE-36494445D71F}"/>
              </c:ext>
            </c:extLst>
          </c:dPt>
          <c:dPt>
            <c:idx val="3"/>
            <c:bubble3D val="0"/>
            <c:spPr>
              <a:solidFill>
                <a:schemeClr val="accent4"/>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7-5A3C-47D8-92AE-36494445D71F}"/>
              </c:ext>
            </c:extLst>
          </c:dPt>
          <c:dPt>
            <c:idx val="4"/>
            <c:bubble3D val="0"/>
            <c:spPr>
              <a:solidFill>
                <a:schemeClr val="accent5"/>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9-5A3C-47D8-92AE-36494445D71F}"/>
              </c:ext>
            </c:extLst>
          </c:dPt>
          <c:dLbls>
            <c:numFmt formatCode="0.0%" sourceLinked="0"/>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s-E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Empleo y S.Social'!$J$85:$J$89</c:f>
              <c:strCache>
                <c:ptCount val="5"/>
                <c:pt idx="0">
                  <c:v>En el Centro o lugar de trabajo habitual </c:v>
                </c:pt>
                <c:pt idx="1">
                  <c:v>Al ir o volver del trabajo (in itinere)</c:v>
                </c:pt>
                <c:pt idx="2">
                  <c:v>En comisión de servicios</c:v>
                </c:pt>
                <c:pt idx="3">
                  <c:v>En desplazamiento en su jornada laboral</c:v>
                </c:pt>
                <c:pt idx="4">
                  <c:v>En otro centro o lugar de trabajo</c:v>
                </c:pt>
              </c:strCache>
            </c:strRef>
          </c:cat>
          <c:val>
            <c:numRef>
              <c:f>'Empleo y S.Social'!$K$85:$K$89</c:f>
              <c:numCache>
                <c:formatCode>0.0%</c:formatCode>
                <c:ptCount val="5"/>
                <c:pt idx="0">
                  <c:v>0.52400000000000002</c:v>
                </c:pt>
                <c:pt idx="1">
                  <c:v>0.255</c:v>
                </c:pt>
                <c:pt idx="2">
                  <c:v>2.9000000000000001E-2</c:v>
                </c:pt>
                <c:pt idx="3">
                  <c:v>0.112</c:v>
                </c:pt>
                <c:pt idx="4">
                  <c:v>0.08</c:v>
                </c:pt>
              </c:numCache>
            </c:numRef>
          </c:val>
          <c:extLst>
            <c:ext xmlns:c16="http://schemas.microsoft.com/office/drawing/2014/chart" uri="{C3380CC4-5D6E-409C-BE32-E72D297353CC}">
              <c16:uniqueId val="{0000000A-5A3C-47D8-92AE-36494445D71F}"/>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2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H$14</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 sourceLinked="0"/>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3:$J$13</c:f>
              <c:strCache>
                <c:ptCount val="2"/>
                <c:pt idx="0">
                  <c:v>Urbano </c:v>
                </c:pt>
                <c:pt idx="1">
                  <c:v>Rural</c:v>
                </c:pt>
              </c:strCache>
            </c:strRef>
          </c:cat>
          <c:val>
            <c:numRef>
              <c:f>Rp_EdBachiySuper!$I$14:$J$14</c:f>
              <c:numCache>
                <c:formatCode>_-* #,##0_-;\-* #,##0_-;_-* "-"??_-;_-@_-</c:formatCode>
                <c:ptCount val="2"/>
                <c:pt idx="0">
                  <c:v>2284385.4421298583</c:v>
                </c:pt>
                <c:pt idx="1">
                  <c:v>972468.7554835499</c:v>
                </c:pt>
              </c:numCache>
            </c:numRef>
          </c:val>
          <c:extLst>
            <c:ext xmlns:c16="http://schemas.microsoft.com/office/drawing/2014/chart" uri="{C3380CC4-5D6E-409C-BE32-E72D297353CC}">
              <c16:uniqueId val="{00000000-3E3D-409C-A22A-FE8A6F8E12E1}"/>
            </c:ext>
          </c:extLst>
        </c:ser>
        <c:ser>
          <c:idx val="1"/>
          <c:order val="1"/>
          <c:tx>
            <c:strRef>
              <c:f>Rp_EdBachiySuper!$H$1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numFmt formatCode="#,##0" sourceLinked="0"/>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3:$J$13</c:f>
              <c:strCache>
                <c:ptCount val="2"/>
                <c:pt idx="0">
                  <c:v>Urbano </c:v>
                </c:pt>
                <c:pt idx="1">
                  <c:v>Rural</c:v>
                </c:pt>
              </c:strCache>
            </c:strRef>
          </c:cat>
          <c:val>
            <c:numRef>
              <c:f>Rp_EdBachiySuper!$I$15:$J$15</c:f>
              <c:numCache>
                <c:formatCode>_-* #,##0_-;\-* #,##0_-;_-* "-"??_-;_-@_-</c:formatCode>
                <c:ptCount val="2"/>
                <c:pt idx="0">
                  <c:v>2366954.1651188307</c:v>
                </c:pt>
                <c:pt idx="1">
                  <c:v>961813.21747313323</c:v>
                </c:pt>
              </c:numCache>
            </c:numRef>
          </c:val>
          <c:extLst>
            <c:ext xmlns:c16="http://schemas.microsoft.com/office/drawing/2014/chart" uri="{C3380CC4-5D6E-409C-BE32-E72D297353CC}">
              <c16:uniqueId val="{00000001-3E3D-409C-A22A-FE8A6F8E12E1}"/>
            </c:ext>
          </c:extLst>
        </c:ser>
        <c:ser>
          <c:idx val="2"/>
          <c:order val="2"/>
          <c:tx>
            <c:strRef>
              <c:f>Rp_EdBachiySuper!$H$16</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3:$J$13</c:f>
              <c:strCache>
                <c:ptCount val="2"/>
                <c:pt idx="0">
                  <c:v>Urbano </c:v>
                </c:pt>
                <c:pt idx="1">
                  <c:v>Rural</c:v>
                </c:pt>
              </c:strCache>
            </c:strRef>
          </c:cat>
          <c:val>
            <c:numRef>
              <c:f>Rp_EdBachiySuper!$I$16:$J$16</c:f>
              <c:numCache>
                <c:formatCode>_-* #,##0_-;\-* #,##0_-;_-* "-"??_-;_-@_-</c:formatCode>
                <c:ptCount val="2"/>
                <c:pt idx="0">
                  <c:v>2203013.2254818981</c:v>
                </c:pt>
                <c:pt idx="1">
                  <c:v>903674.14547120372</c:v>
                </c:pt>
              </c:numCache>
            </c:numRef>
          </c:val>
          <c:extLst>
            <c:ext xmlns:c16="http://schemas.microsoft.com/office/drawing/2014/chart" uri="{C3380CC4-5D6E-409C-BE32-E72D297353CC}">
              <c16:uniqueId val="{00000002-3E3D-409C-A22A-FE8A6F8E12E1}"/>
            </c:ext>
          </c:extLst>
        </c:ser>
        <c:ser>
          <c:idx val="3"/>
          <c:order val="3"/>
          <c:tx>
            <c:strRef>
              <c:f>Rp_EdBachiySuper!$H$17</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I$13:$J$13</c:f>
              <c:strCache>
                <c:ptCount val="2"/>
                <c:pt idx="0">
                  <c:v>Urbano </c:v>
                </c:pt>
                <c:pt idx="1">
                  <c:v>Rural</c:v>
                </c:pt>
              </c:strCache>
            </c:strRef>
          </c:cat>
          <c:val>
            <c:numRef>
              <c:f>Rp_EdBachiySuper!$I$17:$J$17</c:f>
              <c:numCache>
                <c:formatCode>_-* #,##0_-;\-* #,##0_-;_-* "-"??_-;_-@_-</c:formatCode>
                <c:ptCount val="2"/>
                <c:pt idx="0">
                  <c:v>2157379.7946857219</c:v>
                </c:pt>
                <c:pt idx="1">
                  <c:v>921113.5785211873</c:v>
                </c:pt>
              </c:numCache>
            </c:numRef>
          </c:val>
          <c:extLst>
            <c:ext xmlns:c16="http://schemas.microsoft.com/office/drawing/2014/chart" uri="{C3380CC4-5D6E-409C-BE32-E72D297353CC}">
              <c16:uniqueId val="{00000000-6719-481D-8D7F-24E275A943FE}"/>
            </c:ext>
          </c:extLst>
        </c:ser>
        <c:dLbls>
          <c:dLblPos val="outEnd"/>
          <c:showLegendKey val="0"/>
          <c:showVal val="1"/>
          <c:showCatName val="0"/>
          <c:showSerName val="0"/>
          <c:showPercent val="0"/>
          <c:showBubbleSize val="0"/>
        </c:dLbls>
        <c:gapWidth val="100"/>
        <c:overlap val="-24"/>
        <c:axId val="460368384"/>
        <c:axId val="460368944"/>
      </c:barChart>
      <c:catAx>
        <c:axId val="460368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68944"/>
        <c:crosses val="autoZero"/>
        <c:auto val="1"/>
        <c:lblAlgn val="ctr"/>
        <c:lblOffset val="100"/>
        <c:noMultiLvlLbl val="0"/>
      </c:catAx>
      <c:valAx>
        <c:axId val="460368944"/>
        <c:scaling>
          <c:orientation val="minMax"/>
        </c:scaling>
        <c:delete val="1"/>
        <c:axPos val="l"/>
        <c:numFmt formatCode="_-* #,##0_-;\-* #,##0_-;_-* &quot;-&quot;??_-;_-@_-" sourceLinked="1"/>
        <c:majorTickMark val="none"/>
        <c:minorTickMark val="none"/>
        <c:tickLblPos val="nextTo"/>
        <c:crossAx val="460368384"/>
        <c:crosses val="autoZero"/>
        <c:crossBetween val="between"/>
      </c:valAx>
      <c:spPr>
        <a:noFill/>
        <a:ln>
          <a:noFill/>
        </a:ln>
        <a:effectLst/>
      </c:spPr>
    </c:plotArea>
    <c:legend>
      <c:legendPos val="b"/>
      <c:layout>
        <c:manualLayout>
          <c:xMode val="edge"/>
          <c:yMode val="edge"/>
          <c:x val="0.3655407977133987"/>
          <c:y val="0.89044392800103411"/>
          <c:w val="0.29438617536364059"/>
          <c:h val="0.10955599014753213"/>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BachiySuper!$B$20</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 sourceLinked="0"/>
            <c:spPr>
              <a:noFill/>
              <a:ln>
                <a:noFill/>
              </a:ln>
              <a:effectLst/>
            </c:spPr>
            <c:txPr>
              <a:bodyPr rot="-5400000" spcFirstLastPara="1" vertOverflow="ellipsis"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C$19:$J$19</c:f>
              <c:strCache>
                <c:ptCount val="8"/>
                <c:pt idx="0">
                  <c:v>Indígena</c:v>
                </c:pt>
                <c:pt idx="1">
                  <c:v>Afroecuatoriano</c:v>
                </c:pt>
                <c:pt idx="2">
                  <c:v>Negro</c:v>
                </c:pt>
                <c:pt idx="3">
                  <c:v>Mulato</c:v>
                </c:pt>
                <c:pt idx="4">
                  <c:v>Montuvio</c:v>
                </c:pt>
                <c:pt idx="5">
                  <c:v>Mestizo</c:v>
                </c:pt>
                <c:pt idx="6">
                  <c:v>Blanco</c:v>
                </c:pt>
                <c:pt idx="7">
                  <c:v>Otro</c:v>
                </c:pt>
              </c:strCache>
            </c:strRef>
          </c:cat>
          <c:val>
            <c:numRef>
              <c:f>Rp_EdBachiySuper!$C$20:$J$20</c:f>
              <c:numCache>
                <c:formatCode>_-* #,##0_-;\-* #,##0_-;_-* "-"??_-;_-@_-</c:formatCode>
                <c:ptCount val="8"/>
                <c:pt idx="0">
                  <c:v>254736.26310388916</c:v>
                </c:pt>
                <c:pt idx="1">
                  <c:v>56597.891020410512</c:v>
                </c:pt>
                <c:pt idx="2">
                  <c:v>67474.793932300061</c:v>
                </c:pt>
                <c:pt idx="3">
                  <c:v>37492.118539660289</c:v>
                </c:pt>
                <c:pt idx="4">
                  <c:v>106613.99056136646</c:v>
                </c:pt>
                <c:pt idx="5">
                  <c:v>2679336.2583308062</c:v>
                </c:pt>
                <c:pt idx="6">
                  <c:v>54185.978166415989</c:v>
                </c:pt>
                <c:pt idx="7">
                  <c:v>416.90395853727387</c:v>
                </c:pt>
              </c:numCache>
            </c:numRef>
          </c:val>
          <c:extLst>
            <c:ext xmlns:c16="http://schemas.microsoft.com/office/drawing/2014/chart" uri="{C3380CC4-5D6E-409C-BE32-E72D297353CC}">
              <c16:uniqueId val="{00000000-3E3D-409C-A22A-FE8A6F8E12E1}"/>
            </c:ext>
          </c:extLst>
        </c:ser>
        <c:ser>
          <c:idx val="1"/>
          <c:order val="1"/>
          <c:tx>
            <c:strRef>
              <c:f>Rp_EdBachiySuper!$B$2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numFmt formatCode="#,##0" sourceLinked="0"/>
            <c:spPr>
              <a:noFill/>
              <a:ln>
                <a:noFill/>
              </a:ln>
              <a:effectLst/>
            </c:spPr>
            <c:txPr>
              <a:bodyPr rot="-5400000" spcFirstLastPara="1" vertOverflow="ellipsis"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C$19:$J$19</c:f>
              <c:strCache>
                <c:ptCount val="8"/>
                <c:pt idx="0">
                  <c:v>Indígena</c:v>
                </c:pt>
                <c:pt idx="1">
                  <c:v>Afroecuatoriano</c:v>
                </c:pt>
                <c:pt idx="2">
                  <c:v>Negro</c:v>
                </c:pt>
                <c:pt idx="3">
                  <c:v>Mulato</c:v>
                </c:pt>
                <c:pt idx="4">
                  <c:v>Montuvio</c:v>
                </c:pt>
                <c:pt idx="5">
                  <c:v>Mestizo</c:v>
                </c:pt>
                <c:pt idx="6">
                  <c:v>Blanco</c:v>
                </c:pt>
                <c:pt idx="7">
                  <c:v>Otro</c:v>
                </c:pt>
              </c:strCache>
            </c:strRef>
          </c:cat>
          <c:val>
            <c:numRef>
              <c:f>Rp_EdBachiySuper!$C$21:$J$21</c:f>
              <c:numCache>
                <c:formatCode>_-* #,##0_-;\-* #,##0_-;_-* "-"??_-;_-@_-</c:formatCode>
                <c:ptCount val="8"/>
                <c:pt idx="0">
                  <c:v>271904.37222661998</c:v>
                </c:pt>
                <c:pt idx="1">
                  <c:v>67661.158886295118</c:v>
                </c:pt>
                <c:pt idx="2">
                  <c:v>59601.81207989563</c:v>
                </c:pt>
                <c:pt idx="3">
                  <c:v>45151.488609343003</c:v>
                </c:pt>
                <c:pt idx="4">
                  <c:v>133248.56293829402</c:v>
                </c:pt>
                <c:pt idx="5">
                  <c:v>2696841.410016872</c:v>
                </c:pt>
                <c:pt idx="6">
                  <c:v>50817.056594418187</c:v>
                </c:pt>
                <c:pt idx="7">
                  <c:v>3541.5212402345496</c:v>
                </c:pt>
              </c:numCache>
            </c:numRef>
          </c:val>
          <c:extLst>
            <c:ext xmlns:c16="http://schemas.microsoft.com/office/drawing/2014/chart" uri="{C3380CC4-5D6E-409C-BE32-E72D297353CC}">
              <c16:uniqueId val="{00000001-3E3D-409C-A22A-FE8A6F8E12E1}"/>
            </c:ext>
          </c:extLst>
        </c:ser>
        <c:ser>
          <c:idx val="2"/>
          <c:order val="2"/>
          <c:tx>
            <c:strRef>
              <c:f>Rp_EdBachiySuper!$B$22</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numFmt formatCode="#,##0" sourceLinked="0"/>
            <c:spPr>
              <a:no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C$19:$J$19</c:f>
              <c:strCache>
                <c:ptCount val="8"/>
                <c:pt idx="0">
                  <c:v>Indígena</c:v>
                </c:pt>
                <c:pt idx="1">
                  <c:v>Afroecuatoriano</c:v>
                </c:pt>
                <c:pt idx="2">
                  <c:v>Negro</c:v>
                </c:pt>
                <c:pt idx="3">
                  <c:v>Mulato</c:v>
                </c:pt>
                <c:pt idx="4">
                  <c:v>Montuvio</c:v>
                </c:pt>
                <c:pt idx="5">
                  <c:v>Mestizo</c:v>
                </c:pt>
                <c:pt idx="6">
                  <c:v>Blanco</c:v>
                </c:pt>
                <c:pt idx="7">
                  <c:v>Otro</c:v>
                </c:pt>
              </c:strCache>
            </c:strRef>
          </c:cat>
          <c:val>
            <c:numRef>
              <c:f>Rp_EdBachiySuper!$C$22:$J$22</c:f>
              <c:numCache>
                <c:formatCode>_-* #,##0_-;\-* #,##0_-;_-* "-"??_-;_-@_-</c:formatCode>
                <c:ptCount val="8"/>
                <c:pt idx="0">
                  <c:v>237176.45702698999</c:v>
                </c:pt>
                <c:pt idx="1">
                  <c:v>34286.34227444719</c:v>
                </c:pt>
                <c:pt idx="2">
                  <c:v>50882.154485466279</c:v>
                </c:pt>
                <c:pt idx="3">
                  <c:v>30563.314495825405</c:v>
                </c:pt>
                <c:pt idx="4">
                  <c:v>132645.89700770189</c:v>
                </c:pt>
                <c:pt idx="5">
                  <c:v>2591275.1732353419</c:v>
                </c:pt>
                <c:pt idx="6">
                  <c:v>28058.403724604912</c:v>
                </c:pt>
                <c:pt idx="7">
                  <c:v>1799.6287027511451</c:v>
                </c:pt>
              </c:numCache>
            </c:numRef>
          </c:val>
          <c:extLst>
            <c:ext xmlns:c16="http://schemas.microsoft.com/office/drawing/2014/chart" uri="{C3380CC4-5D6E-409C-BE32-E72D297353CC}">
              <c16:uniqueId val="{00000002-3E3D-409C-A22A-FE8A6F8E12E1}"/>
            </c:ext>
          </c:extLst>
        </c:ser>
        <c:ser>
          <c:idx val="3"/>
          <c:order val="3"/>
          <c:tx>
            <c:strRef>
              <c:f>Rp_EdBachiySuper!$B$23</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numFmt formatCode="#,##0" sourceLinked="0"/>
            <c:spPr>
              <a:noFill/>
              <a:ln>
                <a:noFill/>
              </a:ln>
              <a:effectLst/>
            </c:spPr>
            <c:txPr>
              <a:bodyPr rot="-5400000" spcFirstLastPara="1" vertOverflow="ellipsis"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BachiySuper!$C$19:$J$19</c:f>
              <c:strCache>
                <c:ptCount val="8"/>
                <c:pt idx="0">
                  <c:v>Indígena</c:v>
                </c:pt>
                <c:pt idx="1">
                  <c:v>Afroecuatoriano</c:v>
                </c:pt>
                <c:pt idx="2">
                  <c:v>Negro</c:v>
                </c:pt>
                <c:pt idx="3">
                  <c:v>Mulato</c:v>
                </c:pt>
                <c:pt idx="4">
                  <c:v>Montuvio</c:v>
                </c:pt>
                <c:pt idx="5">
                  <c:v>Mestizo</c:v>
                </c:pt>
                <c:pt idx="6">
                  <c:v>Blanco</c:v>
                </c:pt>
                <c:pt idx="7">
                  <c:v>Otro</c:v>
                </c:pt>
              </c:strCache>
            </c:strRef>
          </c:cat>
          <c:val>
            <c:numRef>
              <c:f>Rp_EdBachiySuper!$C$23:$J$23</c:f>
              <c:numCache>
                <c:formatCode>_-* #,##0_-;\-* #,##0_-;_-* "-"??_-;_-@_-</c:formatCode>
                <c:ptCount val="8"/>
                <c:pt idx="0">
                  <c:v>257393.01850319013</c:v>
                </c:pt>
                <c:pt idx="1">
                  <c:v>107985.06799953466</c:v>
                </c:pt>
                <c:pt idx="2">
                  <c:v>37862.481214494837</c:v>
                </c:pt>
                <c:pt idx="3">
                  <c:v>50788.441599694466</c:v>
                </c:pt>
                <c:pt idx="4">
                  <c:v>214350.45904386681</c:v>
                </c:pt>
                <c:pt idx="5">
                  <c:v>2377794.5980521827</c:v>
                </c:pt>
                <c:pt idx="6">
                  <c:v>30074.690427078451</c:v>
                </c:pt>
                <c:pt idx="7">
                  <c:v>2244.6163668488389</c:v>
                </c:pt>
              </c:numCache>
            </c:numRef>
          </c:val>
          <c:extLst>
            <c:ext xmlns:c16="http://schemas.microsoft.com/office/drawing/2014/chart" uri="{C3380CC4-5D6E-409C-BE32-E72D297353CC}">
              <c16:uniqueId val="{00000000-6719-481D-8D7F-24E275A943FE}"/>
            </c:ext>
          </c:extLst>
        </c:ser>
        <c:dLbls>
          <c:dLblPos val="outEnd"/>
          <c:showLegendKey val="0"/>
          <c:showVal val="1"/>
          <c:showCatName val="0"/>
          <c:showSerName val="0"/>
          <c:showPercent val="0"/>
          <c:showBubbleSize val="0"/>
        </c:dLbls>
        <c:gapWidth val="100"/>
        <c:overlap val="-24"/>
        <c:axId val="460373424"/>
        <c:axId val="460373984"/>
      </c:barChart>
      <c:catAx>
        <c:axId val="460373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73984"/>
        <c:crosses val="autoZero"/>
        <c:auto val="1"/>
        <c:lblAlgn val="ctr"/>
        <c:lblOffset val="100"/>
        <c:noMultiLvlLbl val="0"/>
      </c:catAx>
      <c:valAx>
        <c:axId val="460373984"/>
        <c:scaling>
          <c:orientation val="minMax"/>
        </c:scaling>
        <c:delete val="1"/>
        <c:axPos val="l"/>
        <c:numFmt formatCode="_-* #,##0_-;\-* #,##0_-;_-* &quot;-&quot;??_-;_-@_-" sourceLinked="1"/>
        <c:majorTickMark val="none"/>
        <c:minorTickMark val="none"/>
        <c:tickLblPos val="nextTo"/>
        <c:crossAx val="460373424"/>
        <c:crosses val="autoZero"/>
        <c:crossBetween val="between"/>
      </c:valAx>
      <c:spPr>
        <a:noFill/>
        <a:ln>
          <a:noFill/>
        </a:ln>
        <a:effectLst/>
      </c:spPr>
    </c:plotArea>
    <c:legend>
      <c:legendPos val="b"/>
      <c:layout>
        <c:manualLayout>
          <c:xMode val="edge"/>
          <c:yMode val="edge"/>
          <c:x val="0.3655407977133987"/>
          <c:y val="0.89044392800103411"/>
          <c:w val="0.29438617536364059"/>
          <c:h val="0.10955599014753213"/>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70:$J$174</c:f>
              <c:strCache>
                <c:ptCount val="5"/>
                <c:pt idx="0">
                  <c:v>Nacional</c:v>
                </c:pt>
                <c:pt idx="1">
                  <c:v>Urbano</c:v>
                </c:pt>
                <c:pt idx="2">
                  <c:v>Rural</c:v>
                </c:pt>
                <c:pt idx="3">
                  <c:v>Hombres </c:v>
                </c:pt>
                <c:pt idx="4">
                  <c:v>Mujeres</c:v>
                </c:pt>
              </c:strCache>
            </c:strRef>
          </c:cat>
          <c:val>
            <c:numRef>
              <c:f>Rp_Ed!$K$170:$K$174</c:f>
              <c:numCache>
                <c:formatCode>0.00</c:formatCode>
                <c:ptCount val="5"/>
                <c:pt idx="0">
                  <c:v>95.267542335833184</c:v>
                </c:pt>
                <c:pt idx="1">
                  <c:v>99.368072385424654</c:v>
                </c:pt>
                <c:pt idx="2">
                  <c:v>87.139295801153992</c:v>
                </c:pt>
                <c:pt idx="3">
                  <c:v>93.388559320811055</c:v>
                </c:pt>
                <c:pt idx="4">
                  <c:v>97.254445977914557</c:v>
                </c:pt>
              </c:numCache>
            </c:numRef>
          </c:val>
          <c:extLst>
            <c:ext xmlns:c16="http://schemas.microsoft.com/office/drawing/2014/chart" uri="{C3380CC4-5D6E-409C-BE32-E72D297353CC}">
              <c16:uniqueId val="{00000000-8960-4E5D-A056-507600F58C9C}"/>
            </c:ext>
          </c:extLst>
        </c:ser>
        <c:ser>
          <c:idx val="1"/>
          <c:order val="1"/>
          <c:tx>
            <c:strRef>
              <c:f>Rp_Ed!$L$16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70:$J$174</c:f>
              <c:strCache>
                <c:ptCount val="5"/>
                <c:pt idx="0">
                  <c:v>Nacional</c:v>
                </c:pt>
                <c:pt idx="1">
                  <c:v>Urbano</c:v>
                </c:pt>
                <c:pt idx="2">
                  <c:v>Rural</c:v>
                </c:pt>
                <c:pt idx="3">
                  <c:v>Hombres </c:v>
                </c:pt>
                <c:pt idx="4">
                  <c:v>Mujeres</c:v>
                </c:pt>
              </c:strCache>
            </c:strRef>
          </c:cat>
          <c:val>
            <c:numRef>
              <c:f>Rp_Ed!$L$170:$L$174</c:f>
              <c:numCache>
                <c:formatCode>0.00</c:formatCode>
                <c:ptCount val="5"/>
                <c:pt idx="0">
                  <c:v>94.865925058563434</c:v>
                </c:pt>
                <c:pt idx="1">
                  <c:v>100.56725540561189</c:v>
                </c:pt>
                <c:pt idx="2">
                  <c:v>84.245069243016559</c:v>
                </c:pt>
                <c:pt idx="3">
                  <c:v>94.654931299506444</c:v>
                </c:pt>
                <c:pt idx="4">
                  <c:v>95.092118174795004</c:v>
                </c:pt>
              </c:numCache>
            </c:numRef>
          </c:val>
          <c:extLst>
            <c:ext xmlns:c16="http://schemas.microsoft.com/office/drawing/2014/chart" uri="{C3380CC4-5D6E-409C-BE32-E72D297353CC}">
              <c16:uniqueId val="{00000001-8960-4E5D-A056-507600F58C9C}"/>
            </c:ext>
          </c:extLst>
        </c:ser>
        <c:dLbls>
          <c:dLblPos val="outEnd"/>
          <c:showLegendKey val="0"/>
          <c:showVal val="1"/>
          <c:showCatName val="0"/>
          <c:showSerName val="0"/>
          <c:showPercent val="0"/>
          <c:showBubbleSize val="0"/>
        </c:dLbls>
        <c:gapWidth val="100"/>
        <c:overlap val="-24"/>
        <c:axId val="460377344"/>
        <c:axId val="460377904"/>
      </c:barChart>
      <c:catAx>
        <c:axId val="460377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77904"/>
        <c:crosses val="autoZero"/>
        <c:auto val="1"/>
        <c:lblAlgn val="ctr"/>
        <c:lblOffset val="100"/>
        <c:noMultiLvlLbl val="0"/>
      </c:catAx>
      <c:valAx>
        <c:axId val="4603779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7734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75:$J$181</c:f>
              <c:strCache>
                <c:ptCount val="7"/>
                <c:pt idx="0">
                  <c:v>Indígena</c:v>
                </c:pt>
                <c:pt idx="1">
                  <c:v>Afroecuatoriano</c:v>
                </c:pt>
                <c:pt idx="2">
                  <c:v>Mulato</c:v>
                </c:pt>
                <c:pt idx="3">
                  <c:v>Montuvio</c:v>
                </c:pt>
                <c:pt idx="4">
                  <c:v>Mestizo</c:v>
                </c:pt>
                <c:pt idx="5">
                  <c:v>Blanco</c:v>
                </c:pt>
                <c:pt idx="6">
                  <c:v>Otros, no identificados</c:v>
                </c:pt>
              </c:strCache>
            </c:strRef>
          </c:cat>
          <c:val>
            <c:numRef>
              <c:f>Rp_Ed!$K$175:$K$181</c:f>
              <c:numCache>
                <c:formatCode>0.00</c:formatCode>
                <c:ptCount val="7"/>
                <c:pt idx="0">
                  <c:v>92.739934054465607</c:v>
                </c:pt>
                <c:pt idx="1">
                  <c:v>91.55057286832789</c:v>
                </c:pt>
                <c:pt idx="2">
                  <c:v>69.178333905524823</c:v>
                </c:pt>
                <c:pt idx="3">
                  <c:v>75.367869167074574</c:v>
                </c:pt>
                <c:pt idx="4">
                  <c:v>96.408232100557484</c:v>
                </c:pt>
                <c:pt idx="5">
                  <c:v>137.30760808801315</c:v>
                </c:pt>
                <c:pt idx="6">
                  <c:v>35.317036154755868</c:v>
                </c:pt>
              </c:numCache>
            </c:numRef>
          </c:val>
          <c:extLst>
            <c:ext xmlns:c16="http://schemas.microsoft.com/office/drawing/2014/chart" uri="{C3380CC4-5D6E-409C-BE32-E72D297353CC}">
              <c16:uniqueId val="{00000000-0319-498F-B1A2-797625939983}"/>
            </c:ext>
          </c:extLst>
        </c:ser>
        <c:ser>
          <c:idx val="1"/>
          <c:order val="1"/>
          <c:tx>
            <c:strRef>
              <c:f>Rp_Ed!$L$16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75:$J$181</c:f>
              <c:strCache>
                <c:ptCount val="7"/>
                <c:pt idx="0">
                  <c:v>Indígena</c:v>
                </c:pt>
                <c:pt idx="1">
                  <c:v>Afroecuatoriano</c:v>
                </c:pt>
                <c:pt idx="2">
                  <c:v>Mulato</c:v>
                </c:pt>
                <c:pt idx="3">
                  <c:v>Montuvio</c:v>
                </c:pt>
                <c:pt idx="4">
                  <c:v>Mestizo</c:v>
                </c:pt>
                <c:pt idx="5">
                  <c:v>Blanco</c:v>
                </c:pt>
                <c:pt idx="6">
                  <c:v>Otros, no identificados</c:v>
                </c:pt>
              </c:strCache>
            </c:strRef>
          </c:cat>
          <c:val>
            <c:numRef>
              <c:f>Rp_Ed!$L$175:$L$181</c:f>
              <c:numCache>
                <c:formatCode>0.00</c:formatCode>
                <c:ptCount val="7"/>
                <c:pt idx="0">
                  <c:v>84.276639956572211</c:v>
                </c:pt>
                <c:pt idx="1">
                  <c:v>92.660613039719962</c:v>
                </c:pt>
                <c:pt idx="2">
                  <c:v>89.273738692069941</c:v>
                </c:pt>
                <c:pt idx="3">
                  <c:v>77.544805309073851</c:v>
                </c:pt>
                <c:pt idx="4">
                  <c:v>97.272535323748841</c:v>
                </c:pt>
                <c:pt idx="5">
                  <c:v>95.782337818530721</c:v>
                </c:pt>
                <c:pt idx="6">
                  <c:v>135.41525738778631</c:v>
                </c:pt>
              </c:numCache>
            </c:numRef>
          </c:val>
          <c:extLst>
            <c:ext xmlns:c16="http://schemas.microsoft.com/office/drawing/2014/chart" uri="{C3380CC4-5D6E-409C-BE32-E72D297353CC}">
              <c16:uniqueId val="{00000001-0319-498F-B1A2-797625939983}"/>
            </c:ext>
          </c:extLst>
        </c:ser>
        <c:dLbls>
          <c:dLblPos val="outEnd"/>
          <c:showLegendKey val="0"/>
          <c:showVal val="1"/>
          <c:showCatName val="0"/>
          <c:showSerName val="0"/>
          <c:showPercent val="0"/>
          <c:showBubbleSize val="0"/>
        </c:dLbls>
        <c:gapWidth val="100"/>
        <c:overlap val="-24"/>
        <c:axId val="460381264"/>
        <c:axId val="460381824"/>
      </c:barChart>
      <c:catAx>
        <c:axId val="460381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81824"/>
        <c:crosses val="autoZero"/>
        <c:auto val="1"/>
        <c:lblAlgn val="ctr"/>
        <c:lblOffset val="100"/>
        <c:noMultiLvlLbl val="0"/>
      </c:catAx>
      <c:valAx>
        <c:axId val="46038182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81264"/>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82:$J$188</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K$182:$K$188</c:f>
              <c:numCache>
                <c:formatCode>0.00</c:formatCode>
                <c:ptCount val="7"/>
                <c:pt idx="0">
                  <c:v>71.515252983737199</c:v>
                </c:pt>
                <c:pt idx="1">
                  <c:v>0</c:v>
                </c:pt>
                <c:pt idx="2">
                  <c:v>74.966425837664318</c:v>
                </c:pt>
                <c:pt idx="3">
                  <c:v>0</c:v>
                </c:pt>
                <c:pt idx="4">
                  <c:v>0</c:v>
                </c:pt>
                <c:pt idx="5">
                  <c:v>0</c:v>
                </c:pt>
                <c:pt idx="6">
                  <c:v>0</c:v>
                </c:pt>
              </c:numCache>
            </c:numRef>
          </c:val>
          <c:extLst>
            <c:ext xmlns:c16="http://schemas.microsoft.com/office/drawing/2014/chart" uri="{C3380CC4-5D6E-409C-BE32-E72D297353CC}">
              <c16:uniqueId val="{00000000-DEE0-4BE7-8D7E-A37F751A0740}"/>
            </c:ext>
          </c:extLst>
        </c:ser>
        <c:ser>
          <c:idx val="1"/>
          <c:order val="1"/>
          <c:tx>
            <c:strRef>
              <c:f>Rp_Ed!$L$16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82:$J$188</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L$182:$L$188</c:f>
              <c:numCache>
                <c:formatCode>0.00</c:formatCode>
                <c:ptCount val="7"/>
                <c:pt idx="0">
                  <c:v>71.020762783820672</c:v>
                </c:pt>
                <c:pt idx="1">
                  <c:v>0</c:v>
                </c:pt>
                <c:pt idx="2">
                  <c:v>73.936699448448977</c:v>
                </c:pt>
                <c:pt idx="3">
                  <c:v>0</c:v>
                </c:pt>
                <c:pt idx="4">
                  <c:v>0</c:v>
                </c:pt>
                <c:pt idx="5">
                  <c:v>0</c:v>
                </c:pt>
                <c:pt idx="6">
                  <c:v>0</c:v>
                </c:pt>
              </c:numCache>
            </c:numRef>
          </c:val>
          <c:extLst>
            <c:ext xmlns:c16="http://schemas.microsoft.com/office/drawing/2014/chart" uri="{C3380CC4-5D6E-409C-BE32-E72D297353CC}">
              <c16:uniqueId val="{00000001-DEE0-4BE7-8D7E-A37F751A0740}"/>
            </c:ext>
          </c:extLst>
        </c:ser>
        <c:dLbls>
          <c:dLblPos val="outEnd"/>
          <c:showLegendKey val="0"/>
          <c:showVal val="1"/>
          <c:showCatName val="0"/>
          <c:showSerName val="0"/>
          <c:showPercent val="0"/>
          <c:showBubbleSize val="0"/>
        </c:dLbls>
        <c:gapWidth val="100"/>
        <c:overlap val="-24"/>
        <c:axId val="460385184"/>
        <c:axId val="460385744"/>
      </c:barChart>
      <c:catAx>
        <c:axId val="460385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85744"/>
        <c:crosses val="autoZero"/>
        <c:auto val="1"/>
        <c:lblAlgn val="ctr"/>
        <c:lblOffset val="100"/>
        <c:noMultiLvlLbl val="0"/>
      </c:catAx>
      <c:valAx>
        <c:axId val="46038574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85184"/>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12:$J$216</c:f>
              <c:strCache>
                <c:ptCount val="5"/>
                <c:pt idx="0">
                  <c:v>Nacional</c:v>
                </c:pt>
                <c:pt idx="1">
                  <c:v>Urbano</c:v>
                </c:pt>
                <c:pt idx="2">
                  <c:v>Rural</c:v>
                </c:pt>
                <c:pt idx="3">
                  <c:v>Hombres </c:v>
                </c:pt>
                <c:pt idx="4">
                  <c:v>Mujeres</c:v>
                </c:pt>
              </c:strCache>
            </c:strRef>
          </c:cat>
          <c:val>
            <c:numRef>
              <c:f>Rp_Ed!$K$212:$K$216</c:f>
              <c:numCache>
                <c:formatCode>0.00</c:formatCode>
                <c:ptCount val="5"/>
                <c:pt idx="0">
                  <c:v>71.515252983737199</c:v>
                </c:pt>
                <c:pt idx="1">
                  <c:v>75.373505993611033</c:v>
                </c:pt>
                <c:pt idx="2">
                  <c:v>63.867258388369862</c:v>
                </c:pt>
                <c:pt idx="3">
                  <c:v>69.788383572375821</c:v>
                </c:pt>
                <c:pt idx="4">
                  <c:v>73.34130627714211</c:v>
                </c:pt>
              </c:numCache>
            </c:numRef>
          </c:val>
          <c:extLst>
            <c:ext xmlns:c16="http://schemas.microsoft.com/office/drawing/2014/chart" uri="{C3380CC4-5D6E-409C-BE32-E72D297353CC}">
              <c16:uniqueId val="{00000000-CC3B-4EB3-BFF6-4F6AAB22708F}"/>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12:$J$216</c:f>
              <c:strCache>
                <c:ptCount val="5"/>
                <c:pt idx="0">
                  <c:v>Nacional</c:v>
                </c:pt>
                <c:pt idx="1">
                  <c:v>Urbano</c:v>
                </c:pt>
                <c:pt idx="2">
                  <c:v>Rural</c:v>
                </c:pt>
                <c:pt idx="3">
                  <c:v>Hombres </c:v>
                </c:pt>
                <c:pt idx="4">
                  <c:v>Mujeres</c:v>
                </c:pt>
              </c:strCache>
            </c:strRef>
          </c:cat>
          <c:val>
            <c:numRef>
              <c:f>Rp_Ed!$L$212:$L$216</c:f>
              <c:numCache>
                <c:formatCode>0.00</c:formatCode>
                <c:ptCount val="5"/>
                <c:pt idx="0">
                  <c:v>71.020762783820672</c:v>
                </c:pt>
                <c:pt idx="1">
                  <c:v>75.977818668427773</c:v>
                </c:pt>
                <c:pt idx="2">
                  <c:v>61.786395957965787</c:v>
                </c:pt>
                <c:pt idx="3">
                  <c:v>69.814235710597785</c:v>
                </c:pt>
                <c:pt idx="4">
                  <c:v>72.314204446405455</c:v>
                </c:pt>
              </c:numCache>
            </c:numRef>
          </c:val>
          <c:extLst>
            <c:ext xmlns:c16="http://schemas.microsoft.com/office/drawing/2014/chart" uri="{C3380CC4-5D6E-409C-BE32-E72D297353CC}">
              <c16:uniqueId val="{00000001-CC3B-4EB3-BFF6-4F6AAB22708F}"/>
            </c:ext>
          </c:extLst>
        </c:ser>
        <c:dLbls>
          <c:dLblPos val="outEnd"/>
          <c:showLegendKey val="0"/>
          <c:showVal val="1"/>
          <c:showCatName val="0"/>
          <c:showSerName val="0"/>
          <c:showPercent val="0"/>
          <c:showBubbleSize val="0"/>
        </c:dLbls>
        <c:gapWidth val="100"/>
        <c:overlap val="-24"/>
        <c:axId val="460389104"/>
        <c:axId val="460389664"/>
      </c:barChart>
      <c:catAx>
        <c:axId val="460389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89664"/>
        <c:crosses val="autoZero"/>
        <c:auto val="1"/>
        <c:lblAlgn val="ctr"/>
        <c:lblOffset val="100"/>
        <c:noMultiLvlLbl val="0"/>
      </c:catAx>
      <c:valAx>
        <c:axId val="46038966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8910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17:$J$223</c:f>
              <c:strCache>
                <c:ptCount val="7"/>
                <c:pt idx="0">
                  <c:v>Indígena</c:v>
                </c:pt>
                <c:pt idx="1">
                  <c:v>Afroecuatoriano</c:v>
                </c:pt>
                <c:pt idx="2">
                  <c:v>Mulato</c:v>
                </c:pt>
                <c:pt idx="3">
                  <c:v>Montuvio</c:v>
                </c:pt>
                <c:pt idx="4">
                  <c:v>Mestizo</c:v>
                </c:pt>
                <c:pt idx="5">
                  <c:v>Blanco</c:v>
                </c:pt>
                <c:pt idx="6">
                  <c:v>Otros, no identificados</c:v>
                </c:pt>
              </c:strCache>
            </c:strRef>
          </c:cat>
          <c:val>
            <c:numRef>
              <c:f>Rp_Ed!$K$217:$K$223</c:f>
              <c:numCache>
                <c:formatCode>0.00</c:formatCode>
                <c:ptCount val="7"/>
                <c:pt idx="0">
                  <c:v>59.652801878399451</c:v>
                </c:pt>
                <c:pt idx="1">
                  <c:v>57.776656508488301</c:v>
                </c:pt>
                <c:pt idx="2">
                  <c:v>52.875329783847505</c:v>
                </c:pt>
                <c:pt idx="3">
                  <c:v>57.268583857011194</c:v>
                </c:pt>
                <c:pt idx="4">
                  <c:v>74.315196741942231</c:v>
                </c:pt>
                <c:pt idx="5">
                  <c:v>66.567721350784851</c:v>
                </c:pt>
                <c:pt idx="6">
                  <c:v>35.317036154755868</c:v>
                </c:pt>
              </c:numCache>
            </c:numRef>
          </c:val>
          <c:extLst>
            <c:ext xmlns:c16="http://schemas.microsoft.com/office/drawing/2014/chart" uri="{C3380CC4-5D6E-409C-BE32-E72D297353CC}">
              <c16:uniqueId val="{00000000-3A0E-433A-9C65-9C22D50AD525}"/>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17:$J$223</c:f>
              <c:strCache>
                <c:ptCount val="7"/>
                <c:pt idx="0">
                  <c:v>Indígena</c:v>
                </c:pt>
                <c:pt idx="1">
                  <c:v>Afroecuatoriano</c:v>
                </c:pt>
                <c:pt idx="2">
                  <c:v>Mulato</c:v>
                </c:pt>
                <c:pt idx="3">
                  <c:v>Montuvio</c:v>
                </c:pt>
                <c:pt idx="4">
                  <c:v>Mestizo</c:v>
                </c:pt>
                <c:pt idx="5">
                  <c:v>Blanco</c:v>
                </c:pt>
                <c:pt idx="6">
                  <c:v>Otros, no identificados</c:v>
                </c:pt>
              </c:strCache>
            </c:strRef>
          </c:cat>
          <c:val>
            <c:numRef>
              <c:f>Rp_Ed!$L$217:$L$223</c:f>
              <c:numCache>
                <c:formatCode>0.00</c:formatCode>
                <c:ptCount val="7"/>
                <c:pt idx="0">
                  <c:v>58.49542642085207</c:v>
                </c:pt>
                <c:pt idx="1">
                  <c:v>64.53137851116189</c:v>
                </c:pt>
                <c:pt idx="2">
                  <c:v>52.420310812744866</c:v>
                </c:pt>
                <c:pt idx="3">
                  <c:v>61.172474135165487</c:v>
                </c:pt>
                <c:pt idx="4">
                  <c:v>73.735146872662426</c:v>
                </c:pt>
                <c:pt idx="5">
                  <c:v>68.751130089171582</c:v>
                </c:pt>
                <c:pt idx="6">
                  <c:v>84.455251097555788</c:v>
                </c:pt>
              </c:numCache>
            </c:numRef>
          </c:val>
          <c:extLst>
            <c:ext xmlns:c16="http://schemas.microsoft.com/office/drawing/2014/chart" uri="{C3380CC4-5D6E-409C-BE32-E72D297353CC}">
              <c16:uniqueId val="{00000001-3A0E-433A-9C65-9C22D50AD525}"/>
            </c:ext>
          </c:extLst>
        </c:ser>
        <c:dLbls>
          <c:dLblPos val="outEnd"/>
          <c:showLegendKey val="0"/>
          <c:showVal val="1"/>
          <c:showCatName val="0"/>
          <c:showSerName val="0"/>
          <c:showPercent val="0"/>
          <c:showBubbleSize val="0"/>
        </c:dLbls>
        <c:gapWidth val="100"/>
        <c:overlap val="-24"/>
        <c:axId val="460393024"/>
        <c:axId val="460393584"/>
      </c:barChart>
      <c:catAx>
        <c:axId val="460393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93584"/>
        <c:crosses val="autoZero"/>
        <c:auto val="1"/>
        <c:lblAlgn val="ctr"/>
        <c:lblOffset val="100"/>
        <c:noMultiLvlLbl val="0"/>
      </c:catAx>
      <c:valAx>
        <c:axId val="46039358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9302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909970175481749E-2"/>
          <c:y val="8.0291577189214994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24:$J$230</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K$224:$K$230</c:f>
              <c:numCache>
                <c:formatCode>0.00</c:formatCode>
                <c:ptCount val="7"/>
                <c:pt idx="0">
                  <c:v>71.515252983737199</c:v>
                </c:pt>
                <c:pt idx="1">
                  <c:v>0</c:v>
                </c:pt>
                <c:pt idx="2">
                  <c:v>71.515252983737199</c:v>
                </c:pt>
                <c:pt idx="3">
                  <c:v>0</c:v>
                </c:pt>
                <c:pt idx="4">
                  <c:v>0</c:v>
                </c:pt>
                <c:pt idx="5">
                  <c:v>0</c:v>
                </c:pt>
                <c:pt idx="6">
                  <c:v>0</c:v>
                </c:pt>
              </c:numCache>
            </c:numRef>
          </c:val>
          <c:extLst>
            <c:ext xmlns:c16="http://schemas.microsoft.com/office/drawing/2014/chart" uri="{C3380CC4-5D6E-409C-BE32-E72D297353CC}">
              <c16:uniqueId val="{00000000-6E13-436A-96D8-924EE04AF871}"/>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24:$J$230</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L$224:$L$230</c:f>
              <c:numCache>
                <c:formatCode>0.00</c:formatCode>
                <c:ptCount val="7"/>
                <c:pt idx="0">
                  <c:v>71.020762783820672</c:v>
                </c:pt>
                <c:pt idx="1">
                  <c:v>0</c:v>
                </c:pt>
                <c:pt idx="2">
                  <c:v>71.020762783820672</c:v>
                </c:pt>
                <c:pt idx="3">
                  <c:v>0</c:v>
                </c:pt>
                <c:pt idx="4">
                  <c:v>0</c:v>
                </c:pt>
                <c:pt idx="5">
                  <c:v>0</c:v>
                </c:pt>
                <c:pt idx="6">
                  <c:v>0</c:v>
                </c:pt>
              </c:numCache>
            </c:numRef>
          </c:val>
          <c:extLst>
            <c:ext xmlns:c16="http://schemas.microsoft.com/office/drawing/2014/chart" uri="{C3380CC4-5D6E-409C-BE32-E72D297353CC}">
              <c16:uniqueId val="{00000001-6E13-436A-96D8-924EE04AF871}"/>
            </c:ext>
          </c:extLst>
        </c:ser>
        <c:dLbls>
          <c:dLblPos val="outEnd"/>
          <c:showLegendKey val="0"/>
          <c:showVal val="1"/>
          <c:showCatName val="0"/>
          <c:showSerName val="0"/>
          <c:showPercent val="0"/>
          <c:showBubbleSize val="0"/>
        </c:dLbls>
        <c:gapWidth val="100"/>
        <c:overlap val="-24"/>
        <c:axId val="460396944"/>
        <c:axId val="460397504"/>
      </c:barChart>
      <c:catAx>
        <c:axId val="46039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97504"/>
        <c:crosses val="autoZero"/>
        <c:auto val="1"/>
        <c:lblAlgn val="ctr"/>
        <c:lblOffset val="100"/>
        <c:noMultiLvlLbl val="0"/>
      </c:catAx>
      <c:valAx>
        <c:axId val="4603975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39694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50:$J$254</c:f>
              <c:strCache>
                <c:ptCount val="5"/>
                <c:pt idx="0">
                  <c:v>Nacional</c:v>
                </c:pt>
                <c:pt idx="1">
                  <c:v>Urbano</c:v>
                </c:pt>
                <c:pt idx="2">
                  <c:v>Rural</c:v>
                </c:pt>
                <c:pt idx="3">
                  <c:v>Hombres </c:v>
                </c:pt>
                <c:pt idx="4">
                  <c:v>Mujeres</c:v>
                </c:pt>
              </c:strCache>
            </c:strRef>
          </c:cat>
          <c:val>
            <c:numRef>
              <c:f>Rp_Ed!$K$250:$K$254</c:f>
              <c:numCache>
                <c:formatCode>0.00</c:formatCode>
                <c:ptCount val="5"/>
                <c:pt idx="0">
                  <c:v>95.117744180041498</c:v>
                </c:pt>
                <c:pt idx="1">
                  <c:v>99.090942577639069</c:v>
                </c:pt>
                <c:pt idx="2">
                  <c:v>87.241899907157176</c:v>
                </c:pt>
                <c:pt idx="3">
                  <c:v>92.83777154164423</c:v>
                </c:pt>
                <c:pt idx="4">
                  <c:v>97.528668548628033</c:v>
                </c:pt>
              </c:numCache>
            </c:numRef>
          </c:val>
          <c:extLst>
            <c:ext xmlns:c16="http://schemas.microsoft.com/office/drawing/2014/chart" uri="{C3380CC4-5D6E-409C-BE32-E72D297353CC}">
              <c16:uniqueId val="{00000000-8314-4337-BFAB-95DA48FF8748}"/>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50:$J$254</c:f>
              <c:strCache>
                <c:ptCount val="5"/>
                <c:pt idx="0">
                  <c:v>Nacional</c:v>
                </c:pt>
                <c:pt idx="1">
                  <c:v>Urbano</c:v>
                </c:pt>
                <c:pt idx="2">
                  <c:v>Rural</c:v>
                </c:pt>
                <c:pt idx="3">
                  <c:v>Hombres </c:v>
                </c:pt>
                <c:pt idx="4">
                  <c:v>Mujeres</c:v>
                </c:pt>
              </c:strCache>
            </c:strRef>
          </c:cat>
          <c:val>
            <c:numRef>
              <c:f>Rp_Ed!$L$250:$L$254</c:f>
              <c:numCache>
                <c:formatCode>0.00</c:formatCode>
                <c:ptCount val="5"/>
                <c:pt idx="0">
                  <c:v>94.780817202838691</c:v>
                </c:pt>
                <c:pt idx="1">
                  <c:v>100.39364001213318</c:v>
                </c:pt>
                <c:pt idx="2">
                  <c:v>84.324839712148133</c:v>
                </c:pt>
                <c:pt idx="3">
                  <c:v>94.459335744196096</c:v>
                </c:pt>
                <c:pt idx="4">
                  <c:v>95.125457220941556</c:v>
                </c:pt>
              </c:numCache>
            </c:numRef>
          </c:val>
          <c:extLst>
            <c:ext xmlns:c16="http://schemas.microsoft.com/office/drawing/2014/chart" uri="{C3380CC4-5D6E-409C-BE32-E72D297353CC}">
              <c16:uniqueId val="{00000001-8314-4337-BFAB-95DA48FF8748}"/>
            </c:ext>
          </c:extLst>
        </c:ser>
        <c:dLbls>
          <c:dLblPos val="outEnd"/>
          <c:showLegendKey val="0"/>
          <c:showVal val="1"/>
          <c:showCatName val="0"/>
          <c:showSerName val="0"/>
          <c:showPercent val="0"/>
          <c:showBubbleSize val="0"/>
        </c:dLbls>
        <c:gapWidth val="100"/>
        <c:overlap val="-24"/>
        <c:axId val="460400864"/>
        <c:axId val="460401424"/>
      </c:barChart>
      <c:catAx>
        <c:axId val="460400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01424"/>
        <c:crosses val="autoZero"/>
        <c:auto val="1"/>
        <c:lblAlgn val="ctr"/>
        <c:lblOffset val="100"/>
        <c:noMultiLvlLbl val="0"/>
      </c:catAx>
      <c:valAx>
        <c:axId val="46040142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0086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55:$J$261</c:f>
              <c:strCache>
                <c:ptCount val="7"/>
                <c:pt idx="0">
                  <c:v>Indígena</c:v>
                </c:pt>
                <c:pt idx="1">
                  <c:v>Afroecuatoriano</c:v>
                </c:pt>
                <c:pt idx="2">
                  <c:v>Mulato</c:v>
                </c:pt>
                <c:pt idx="3">
                  <c:v>Montuvio</c:v>
                </c:pt>
                <c:pt idx="4">
                  <c:v>Mestizo</c:v>
                </c:pt>
                <c:pt idx="5">
                  <c:v>Blanco</c:v>
                </c:pt>
                <c:pt idx="6">
                  <c:v>Otros, no identificados</c:v>
                </c:pt>
              </c:strCache>
            </c:strRef>
          </c:cat>
          <c:val>
            <c:numRef>
              <c:f>Rp_Ed!$K$255:$K$261</c:f>
              <c:numCache>
                <c:formatCode>0.00</c:formatCode>
                <c:ptCount val="7"/>
                <c:pt idx="0">
                  <c:v>93.340366640328355</c:v>
                </c:pt>
                <c:pt idx="1">
                  <c:v>90.941186403179856</c:v>
                </c:pt>
                <c:pt idx="2">
                  <c:v>69.408611317044873</c:v>
                </c:pt>
                <c:pt idx="3">
                  <c:v>75.112892650086565</c:v>
                </c:pt>
                <c:pt idx="4">
                  <c:v>96.167257090471296</c:v>
                </c:pt>
                <c:pt idx="5">
                  <c:v>139.43242287900694</c:v>
                </c:pt>
                <c:pt idx="6">
                  <c:v>35.317036154755868</c:v>
                </c:pt>
              </c:numCache>
            </c:numRef>
          </c:val>
          <c:extLst>
            <c:ext xmlns:c16="http://schemas.microsoft.com/office/drawing/2014/chart" uri="{C3380CC4-5D6E-409C-BE32-E72D297353CC}">
              <c16:uniqueId val="{00000000-B6B4-4693-849D-2A7B552AE58C}"/>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55:$J$261</c:f>
              <c:strCache>
                <c:ptCount val="7"/>
                <c:pt idx="0">
                  <c:v>Indígena</c:v>
                </c:pt>
                <c:pt idx="1">
                  <c:v>Afroecuatoriano</c:v>
                </c:pt>
                <c:pt idx="2">
                  <c:v>Mulato</c:v>
                </c:pt>
                <c:pt idx="3">
                  <c:v>Montuvio</c:v>
                </c:pt>
                <c:pt idx="4">
                  <c:v>Mestizo</c:v>
                </c:pt>
                <c:pt idx="5">
                  <c:v>Blanco</c:v>
                </c:pt>
                <c:pt idx="6">
                  <c:v>Otros, no identificados</c:v>
                </c:pt>
              </c:strCache>
            </c:strRef>
          </c:cat>
          <c:val>
            <c:numRef>
              <c:f>Rp_Ed!$L$255:$L$261</c:f>
              <c:numCache>
                <c:formatCode>0.00</c:formatCode>
                <c:ptCount val="7"/>
                <c:pt idx="0">
                  <c:v>84.551629388349923</c:v>
                </c:pt>
                <c:pt idx="1">
                  <c:v>68.159352220775844</c:v>
                </c:pt>
                <c:pt idx="2">
                  <c:v>89.273738692069941</c:v>
                </c:pt>
                <c:pt idx="3">
                  <c:v>76.001599420381666</c:v>
                </c:pt>
                <c:pt idx="4">
                  <c:v>97.243138836949456</c:v>
                </c:pt>
                <c:pt idx="5">
                  <c:v>94.963803946047079</c:v>
                </c:pt>
                <c:pt idx="6">
                  <c:v>135.41525738778631</c:v>
                </c:pt>
              </c:numCache>
            </c:numRef>
          </c:val>
          <c:extLst>
            <c:ext xmlns:c16="http://schemas.microsoft.com/office/drawing/2014/chart" uri="{C3380CC4-5D6E-409C-BE32-E72D297353CC}">
              <c16:uniqueId val="{00000001-B6B4-4693-849D-2A7B552AE58C}"/>
            </c:ext>
          </c:extLst>
        </c:ser>
        <c:dLbls>
          <c:dLblPos val="outEnd"/>
          <c:showLegendKey val="0"/>
          <c:showVal val="1"/>
          <c:showCatName val="0"/>
          <c:showSerName val="0"/>
          <c:showPercent val="0"/>
          <c:showBubbleSize val="0"/>
        </c:dLbls>
        <c:gapWidth val="100"/>
        <c:overlap val="-24"/>
        <c:axId val="460404784"/>
        <c:axId val="460405344"/>
      </c:barChart>
      <c:catAx>
        <c:axId val="460404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05344"/>
        <c:crosses val="autoZero"/>
        <c:auto val="1"/>
        <c:lblAlgn val="ctr"/>
        <c:lblOffset val="100"/>
        <c:noMultiLvlLbl val="0"/>
      </c:catAx>
      <c:valAx>
        <c:axId val="46040534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0478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97516375845385"/>
          <c:y val="4.5266649913733642E-3"/>
          <c:w val="0.79955154792789296"/>
          <c:h val="0.79864604819110474"/>
        </c:manualLayout>
      </c:layout>
      <c:pieChart>
        <c:varyColors val="1"/>
        <c:ser>
          <c:idx val="0"/>
          <c:order val="0"/>
          <c:tx>
            <c:strRef>
              <c:f>'Empleo y S.Social'!$J$28:$K$28</c:f>
              <c:strCache>
                <c:ptCount val="2"/>
                <c:pt idx="0">
                  <c:v>Nacional </c:v>
                </c:pt>
              </c:strCache>
            </c:strRef>
          </c:tx>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9C06-4D3A-9B4A-8B4A21AEDABD}"/>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9C06-4D3A-9B4A-8B4A21AEDABD}"/>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9C06-4D3A-9B4A-8B4A21AEDABD}"/>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s-ES"/>
              </a:p>
            </c:txPr>
            <c:showLegendKey val="0"/>
            <c:showVal val="0"/>
            <c:showCatName val="0"/>
            <c:showSerName val="0"/>
            <c:showPercent val="1"/>
            <c:showBubbleSize val="0"/>
            <c:showLeaderLines val="1"/>
            <c:leaderLines>
              <c:spPr>
                <a:ln w="9525">
                  <a:solidFill>
                    <a:schemeClr val="tx1">
                      <a:lumMod val="35000"/>
                      <a:lumOff val="65000"/>
                    </a:schemeClr>
                  </a:solidFill>
                </a:ln>
                <a:effectLst/>
              </c:spPr>
            </c:leaderLines>
            <c:extLst>
              <c:ext xmlns:c15="http://schemas.microsoft.com/office/drawing/2012/chart" uri="{CE6537A1-D6FC-4f65-9D91-7224C49458BB}"/>
            </c:extLst>
          </c:dLbls>
          <c:cat>
            <c:strRef>
              <c:f>'Empleo y S.Social'!$L$27:$N$27</c:f>
              <c:strCache>
                <c:ptCount val="3"/>
                <c:pt idx="0">
                  <c:v>Afiliados al IESS seguro general</c:v>
                </c:pt>
                <c:pt idx="1">
                  <c:v>Afiliados a otros seguros</c:v>
                </c:pt>
                <c:pt idx="2">
                  <c:v>Sin afiliación </c:v>
                </c:pt>
              </c:strCache>
            </c:strRef>
          </c:cat>
          <c:val>
            <c:numRef>
              <c:f>'Empleo y S.Social'!$L$28:$N$28</c:f>
              <c:numCache>
                <c:formatCode>0.00%</c:formatCode>
                <c:ptCount val="3"/>
                <c:pt idx="0">
                  <c:v>0.2919339879739935</c:v>
                </c:pt>
                <c:pt idx="1">
                  <c:v>0.1067670164837641</c:v>
                </c:pt>
                <c:pt idx="2">
                  <c:v>0.60129899554225308</c:v>
                </c:pt>
              </c:numCache>
            </c:numRef>
          </c:val>
          <c:extLst>
            <c:ext xmlns:c16="http://schemas.microsoft.com/office/drawing/2014/chart" uri="{C3380CC4-5D6E-409C-BE32-E72D297353CC}">
              <c16:uniqueId val="{00000006-9C06-4D3A-9B4A-8B4A21AEDABD}"/>
            </c:ext>
          </c:extLst>
        </c:ser>
        <c:dLbls>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4.7281843677179733E-2"/>
          <c:y val="0.74702997222361789"/>
          <c:w val="0.83225084396392401"/>
          <c:h val="0.22853589112292927"/>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2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62:$J$268</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K$262:$K$268</c:f>
              <c:numCache>
                <c:formatCode>0.00</c:formatCode>
                <c:ptCount val="7"/>
                <c:pt idx="0">
                  <c:v>71.336439541185371</c:v>
                </c:pt>
                <c:pt idx="1">
                  <c:v>0</c:v>
                </c:pt>
                <c:pt idx="2">
                  <c:v>74.798920932102618</c:v>
                </c:pt>
                <c:pt idx="3">
                  <c:v>0</c:v>
                </c:pt>
                <c:pt idx="4">
                  <c:v>0</c:v>
                </c:pt>
                <c:pt idx="5">
                  <c:v>0</c:v>
                </c:pt>
                <c:pt idx="6">
                  <c:v>0</c:v>
                </c:pt>
              </c:numCache>
            </c:numRef>
          </c:val>
          <c:extLst>
            <c:ext xmlns:c16="http://schemas.microsoft.com/office/drawing/2014/chart" uri="{C3380CC4-5D6E-409C-BE32-E72D297353CC}">
              <c16:uniqueId val="{00000000-4E40-4346-A47C-FDDB32CC0158}"/>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62:$J$268</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L$262:$L$268</c:f>
              <c:numCache>
                <c:formatCode>0.00</c:formatCode>
                <c:ptCount val="7"/>
                <c:pt idx="0">
                  <c:v>70.800535131700883</c:v>
                </c:pt>
                <c:pt idx="1">
                  <c:v>0</c:v>
                </c:pt>
                <c:pt idx="2">
                  <c:v>73.797449938127144</c:v>
                </c:pt>
                <c:pt idx="3">
                  <c:v>0</c:v>
                </c:pt>
                <c:pt idx="4">
                  <c:v>0</c:v>
                </c:pt>
                <c:pt idx="5">
                  <c:v>0</c:v>
                </c:pt>
                <c:pt idx="6">
                  <c:v>0</c:v>
                </c:pt>
              </c:numCache>
            </c:numRef>
          </c:val>
          <c:extLst>
            <c:ext xmlns:c16="http://schemas.microsoft.com/office/drawing/2014/chart" uri="{C3380CC4-5D6E-409C-BE32-E72D297353CC}">
              <c16:uniqueId val="{00000001-4E40-4346-A47C-FDDB32CC0158}"/>
            </c:ext>
          </c:extLst>
        </c:ser>
        <c:dLbls>
          <c:dLblPos val="outEnd"/>
          <c:showLegendKey val="0"/>
          <c:showVal val="1"/>
          <c:showCatName val="0"/>
          <c:showSerName val="0"/>
          <c:showPercent val="0"/>
          <c:showBubbleSize val="0"/>
        </c:dLbls>
        <c:gapWidth val="100"/>
        <c:overlap val="-24"/>
        <c:axId val="460408704"/>
        <c:axId val="460409264"/>
      </c:barChart>
      <c:catAx>
        <c:axId val="460408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09264"/>
        <c:crosses val="autoZero"/>
        <c:auto val="1"/>
        <c:lblAlgn val="ctr"/>
        <c:lblOffset val="100"/>
        <c:noMultiLvlLbl val="0"/>
      </c:catAx>
      <c:valAx>
        <c:axId val="46040926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0870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90:$J$294</c:f>
              <c:strCache>
                <c:ptCount val="5"/>
                <c:pt idx="0">
                  <c:v>Nacional</c:v>
                </c:pt>
                <c:pt idx="1">
                  <c:v>Urbano</c:v>
                </c:pt>
                <c:pt idx="2">
                  <c:v>Rural</c:v>
                </c:pt>
                <c:pt idx="3">
                  <c:v>Hombres </c:v>
                </c:pt>
                <c:pt idx="4">
                  <c:v>Mujeres</c:v>
                </c:pt>
              </c:strCache>
            </c:strRef>
          </c:cat>
          <c:val>
            <c:numRef>
              <c:f>Rp_Ed!$K$290:$K$294</c:f>
              <c:numCache>
                <c:formatCode>0.00</c:formatCode>
                <c:ptCount val="5"/>
                <c:pt idx="0">
                  <c:v>71.336439541185371</c:v>
                </c:pt>
                <c:pt idx="1">
                  <c:v>75.087541838181949</c:v>
                </c:pt>
                <c:pt idx="2">
                  <c:v>63.900843684541897</c:v>
                </c:pt>
                <c:pt idx="3">
                  <c:v>69.381033815965111</c:v>
                </c:pt>
                <c:pt idx="4">
                  <c:v>73.404155282160957</c:v>
                </c:pt>
              </c:numCache>
            </c:numRef>
          </c:val>
          <c:extLst>
            <c:ext xmlns:c16="http://schemas.microsoft.com/office/drawing/2014/chart" uri="{C3380CC4-5D6E-409C-BE32-E72D297353CC}">
              <c16:uniqueId val="{00000000-F0DB-478A-8C29-1DDF07303AFC}"/>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90:$J$294</c:f>
              <c:strCache>
                <c:ptCount val="5"/>
                <c:pt idx="0">
                  <c:v>Nacional</c:v>
                </c:pt>
                <c:pt idx="1">
                  <c:v>Urbano</c:v>
                </c:pt>
                <c:pt idx="2">
                  <c:v>Rural</c:v>
                </c:pt>
                <c:pt idx="3">
                  <c:v>Hombres </c:v>
                </c:pt>
                <c:pt idx="4">
                  <c:v>Mujeres</c:v>
                </c:pt>
              </c:strCache>
            </c:strRef>
          </c:cat>
          <c:val>
            <c:numRef>
              <c:f>Rp_Ed!$L$290:$L$294</c:f>
              <c:numCache>
                <c:formatCode>0.00</c:formatCode>
                <c:ptCount val="5"/>
                <c:pt idx="0">
                  <c:v>70.800535131700883</c:v>
                </c:pt>
                <c:pt idx="1">
                  <c:v>75.648132687384788</c:v>
                </c:pt>
                <c:pt idx="2">
                  <c:v>61.770075299220892</c:v>
                </c:pt>
                <c:pt idx="3">
                  <c:v>69.591107606688666</c:v>
                </c:pt>
                <c:pt idx="4">
                  <c:v>72.097086185917149</c:v>
                </c:pt>
              </c:numCache>
            </c:numRef>
          </c:val>
          <c:extLst>
            <c:ext xmlns:c16="http://schemas.microsoft.com/office/drawing/2014/chart" uri="{C3380CC4-5D6E-409C-BE32-E72D297353CC}">
              <c16:uniqueId val="{00000001-F0DB-478A-8C29-1DDF07303AFC}"/>
            </c:ext>
          </c:extLst>
        </c:ser>
        <c:dLbls>
          <c:dLblPos val="outEnd"/>
          <c:showLegendKey val="0"/>
          <c:showVal val="1"/>
          <c:showCatName val="0"/>
          <c:showSerName val="0"/>
          <c:showPercent val="0"/>
          <c:showBubbleSize val="0"/>
        </c:dLbls>
        <c:gapWidth val="100"/>
        <c:overlap val="-24"/>
        <c:axId val="460412624"/>
        <c:axId val="460413184"/>
      </c:barChart>
      <c:catAx>
        <c:axId val="460412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13184"/>
        <c:crosses val="autoZero"/>
        <c:auto val="1"/>
        <c:lblAlgn val="ctr"/>
        <c:lblOffset val="100"/>
        <c:noMultiLvlLbl val="0"/>
      </c:catAx>
      <c:valAx>
        <c:axId val="46041318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1262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95:$J$301</c:f>
              <c:strCache>
                <c:ptCount val="7"/>
                <c:pt idx="0">
                  <c:v>Indígena</c:v>
                </c:pt>
                <c:pt idx="1">
                  <c:v>Afroecuatoriano</c:v>
                </c:pt>
                <c:pt idx="2">
                  <c:v>Mulato</c:v>
                </c:pt>
                <c:pt idx="3">
                  <c:v>Montuvio</c:v>
                </c:pt>
                <c:pt idx="4">
                  <c:v>Mestizo</c:v>
                </c:pt>
                <c:pt idx="5">
                  <c:v>Blanco</c:v>
                </c:pt>
                <c:pt idx="6">
                  <c:v>Otros, no identificados</c:v>
                </c:pt>
              </c:strCache>
            </c:strRef>
          </c:cat>
          <c:val>
            <c:numRef>
              <c:f>Rp_Ed!$K$295:$K$301</c:f>
              <c:numCache>
                <c:formatCode>0.00</c:formatCode>
                <c:ptCount val="7"/>
                <c:pt idx="0">
                  <c:v>59.872519543769222</c:v>
                </c:pt>
                <c:pt idx="1">
                  <c:v>58.053848175180001</c:v>
                </c:pt>
                <c:pt idx="2">
                  <c:v>52.875329783847505</c:v>
                </c:pt>
                <c:pt idx="3">
                  <c:v>57.058013977476904</c:v>
                </c:pt>
                <c:pt idx="4">
                  <c:v>74.070779784647854</c:v>
                </c:pt>
                <c:pt idx="5">
                  <c:v>66.567721350784851</c:v>
                </c:pt>
                <c:pt idx="6">
                  <c:v>35.317036154755868</c:v>
                </c:pt>
              </c:numCache>
            </c:numRef>
          </c:val>
          <c:extLst>
            <c:ext xmlns:c16="http://schemas.microsoft.com/office/drawing/2014/chart" uri="{C3380CC4-5D6E-409C-BE32-E72D297353CC}">
              <c16:uniqueId val="{00000000-8A35-4F28-AD18-462E51468C2D}"/>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295:$J$301</c:f>
              <c:strCache>
                <c:ptCount val="7"/>
                <c:pt idx="0">
                  <c:v>Indígena</c:v>
                </c:pt>
                <c:pt idx="1">
                  <c:v>Afroecuatoriano</c:v>
                </c:pt>
                <c:pt idx="2">
                  <c:v>Mulato</c:v>
                </c:pt>
                <c:pt idx="3">
                  <c:v>Montuvio</c:v>
                </c:pt>
                <c:pt idx="4">
                  <c:v>Mestizo</c:v>
                </c:pt>
                <c:pt idx="5">
                  <c:v>Blanco</c:v>
                </c:pt>
                <c:pt idx="6">
                  <c:v>Otros, no identificados</c:v>
                </c:pt>
              </c:strCache>
            </c:strRef>
          </c:cat>
          <c:val>
            <c:numRef>
              <c:f>Rp_Ed!$L$295:$L$301</c:f>
              <c:numCache>
                <c:formatCode>0.00</c:formatCode>
                <c:ptCount val="7"/>
                <c:pt idx="0">
                  <c:v>58.461172106816527</c:v>
                </c:pt>
                <c:pt idx="1">
                  <c:v>61.130205237027091</c:v>
                </c:pt>
                <c:pt idx="2">
                  <c:v>52.420310812744866</c:v>
                </c:pt>
                <c:pt idx="3">
                  <c:v>59.971232179981705</c:v>
                </c:pt>
                <c:pt idx="4">
                  <c:v>73.554985153491671</c:v>
                </c:pt>
                <c:pt idx="5">
                  <c:v>67.932596216687941</c:v>
                </c:pt>
                <c:pt idx="6">
                  <c:v>84.455251097555788</c:v>
                </c:pt>
              </c:numCache>
            </c:numRef>
          </c:val>
          <c:extLst>
            <c:ext xmlns:c16="http://schemas.microsoft.com/office/drawing/2014/chart" uri="{C3380CC4-5D6E-409C-BE32-E72D297353CC}">
              <c16:uniqueId val="{00000001-8A35-4F28-AD18-462E51468C2D}"/>
            </c:ext>
          </c:extLst>
        </c:ser>
        <c:dLbls>
          <c:dLblPos val="outEnd"/>
          <c:showLegendKey val="0"/>
          <c:showVal val="1"/>
          <c:showCatName val="0"/>
          <c:showSerName val="0"/>
          <c:showPercent val="0"/>
          <c:showBubbleSize val="0"/>
        </c:dLbls>
        <c:gapWidth val="100"/>
        <c:overlap val="-24"/>
        <c:axId val="460416544"/>
        <c:axId val="460417104"/>
      </c:barChart>
      <c:catAx>
        <c:axId val="460416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17104"/>
        <c:crosses val="autoZero"/>
        <c:auto val="1"/>
        <c:lblAlgn val="ctr"/>
        <c:lblOffset val="100"/>
        <c:noMultiLvlLbl val="0"/>
      </c:catAx>
      <c:valAx>
        <c:axId val="4604171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1654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02:$J$308</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K$302:$K$308</c:f>
              <c:numCache>
                <c:formatCode>0.00</c:formatCode>
                <c:ptCount val="7"/>
                <c:pt idx="0">
                  <c:v>71.336439541185371</c:v>
                </c:pt>
                <c:pt idx="1">
                  <c:v>0</c:v>
                </c:pt>
                <c:pt idx="2">
                  <c:v>71.336439541185371</c:v>
                </c:pt>
                <c:pt idx="3">
                  <c:v>0</c:v>
                </c:pt>
                <c:pt idx="4">
                  <c:v>0</c:v>
                </c:pt>
                <c:pt idx="5">
                  <c:v>0</c:v>
                </c:pt>
                <c:pt idx="6">
                  <c:v>0</c:v>
                </c:pt>
              </c:numCache>
            </c:numRef>
          </c:val>
          <c:extLst>
            <c:ext xmlns:c16="http://schemas.microsoft.com/office/drawing/2014/chart" uri="{C3380CC4-5D6E-409C-BE32-E72D297353CC}">
              <c16:uniqueId val="{00000000-B61F-4D16-9DA5-8E4B942AB337}"/>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02:$J$308</c:f>
              <c:strCache>
                <c:ptCount val="7"/>
                <c:pt idx="0">
                  <c:v>15 a 17 años</c:v>
                </c:pt>
                <c:pt idx="1">
                  <c:v>hasta los 11 años</c:v>
                </c:pt>
                <c:pt idx="2">
                  <c:v>12 a 17 años</c:v>
                </c:pt>
                <c:pt idx="3">
                  <c:v>18 a 29 años</c:v>
                </c:pt>
                <c:pt idx="4">
                  <c:v>30 a 45 años</c:v>
                </c:pt>
                <c:pt idx="5">
                  <c:v>46 a 64 años</c:v>
                </c:pt>
                <c:pt idx="6">
                  <c:v>mayores 65 años</c:v>
                </c:pt>
              </c:strCache>
            </c:strRef>
          </c:cat>
          <c:val>
            <c:numRef>
              <c:f>Rp_Ed!$L$302:$L$308</c:f>
              <c:numCache>
                <c:formatCode>0.00</c:formatCode>
                <c:ptCount val="7"/>
                <c:pt idx="0">
                  <c:v>70.800535131700883</c:v>
                </c:pt>
                <c:pt idx="1">
                  <c:v>0</c:v>
                </c:pt>
                <c:pt idx="2">
                  <c:v>70.800535131700883</c:v>
                </c:pt>
                <c:pt idx="3">
                  <c:v>0</c:v>
                </c:pt>
                <c:pt idx="4">
                  <c:v>0</c:v>
                </c:pt>
                <c:pt idx="5">
                  <c:v>0</c:v>
                </c:pt>
                <c:pt idx="6">
                  <c:v>0</c:v>
                </c:pt>
              </c:numCache>
            </c:numRef>
          </c:val>
          <c:extLst>
            <c:ext xmlns:c16="http://schemas.microsoft.com/office/drawing/2014/chart" uri="{C3380CC4-5D6E-409C-BE32-E72D297353CC}">
              <c16:uniqueId val="{00000001-B61F-4D16-9DA5-8E4B942AB337}"/>
            </c:ext>
          </c:extLst>
        </c:ser>
        <c:dLbls>
          <c:dLblPos val="outEnd"/>
          <c:showLegendKey val="0"/>
          <c:showVal val="1"/>
          <c:showCatName val="0"/>
          <c:showSerName val="0"/>
          <c:showPercent val="0"/>
          <c:showBubbleSize val="0"/>
        </c:dLbls>
        <c:gapWidth val="100"/>
        <c:overlap val="-24"/>
        <c:axId val="460420464"/>
        <c:axId val="460421024"/>
      </c:barChart>
      <c:catAx>
        <c:axId val="460420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21024"/>
        <c:crosses val="autoZero"/>
        <c:auto val="1"/>
        <c:lblAlgn val="ctr"/>
        <c:lblOffset val="100"/>
        <c:noMultiLvlLbl val="0"/>
      </c:catAx>
      <c:valAx>
        <c:axId val="46042102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2046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95:$J$99</c:f>
              <c:strCache>
                <c:ptCount val="5"/>
                <c:pt idx="0">
                  <c:v>Nacional</c:v>
                </c:pt>
                <c:pt idx="1">
                  <c:v>Urbano</c:v>
                </c:pt>
                <c:pt idx="2">
                  <c:v>Rural</c:v>
                </c:pt>
                <c:pt idx="3">
                  <c:v>Hombres </c:v>
                </c:pt>
                <c:pt idx="4">
                  <c:v>Mujeres</c:v>
                </c:pt>
              </c:strCache>
            </c:strRef>
          </c:cat>
          <c:val>
            <c:numRef>
              <c:f>Rp_Ed!$K$95:$K$99</c:f>
              <c:numCache>
                <c:formatCode>0.00</c:formatCode>
                <c:ptCount val="5"/>
                <c:pt idx="0">
                  <c:v>22.538570959094589</c:v>
                </c:pt>
                <c:pt idx="1">
                  <c:v>22.184697961703005</c:v>
                </c:pt>
                <c:pt idx="2">
                  <c:v>23.20242544878009</c:v>
                </c:pt>
                <c:pt idx="3">
                  <c:v>22.297506766264931</c:v>
                </c:pt>
                <c:pt idx="4">
                  <c:v>22.791291951371086</c:v>
                </c:pt>
              </c:numCache>
            </c:numRef>
          </c:val>
          <c:extLst>
            <c:ext xmlns:c16="http://schemas.microsoft.com/office/drawing/2014/chart" uri="{C3380CC4-5D6E-409C-BE32-E72D297353CC}">
              <c16:uniqueId val="{00000000-615A-42DC-9371-9752E461F0E7}"/>
            </c:ext>
          </c:extLst>
        </c:ser>
        <c:ser>
          <c:idx val="1"/>
          <c:order val="1"/>
          <c:tx>
            <c:strRef>
              <c:f>Rp_Ed!$L$16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95:$J$99</c:f>
              <c:strCache>
                <c:ptCount val="5"/>
                <c:pt idx="0">
                  <c:v>Nacional</c:v>
                </c:pt>
                <c:pt idx="1">
                  <c:v>Urbano</c:v>
                </c:pt>
                <c:pt idx="2">
                  <c:v>Rural</c:v>
                </c:pt>
                <c:pt idx="3">
                  <c:v>Hombres </c:v>
                </c:pt>
                <c:pt idx="4">
                  <c:v>Mujeres</c:v>
                </c:pt>
              </c:strCache>
            </c:strRef>
          </c:cat>
          <c:val>
            <c:numRef>
              <c:f>Rp_Ed!$L$95:$L$99</c:f>
              <c:numCache>
                <c:formatCode>0.00</c:formatCode>
                <c:ptCount val="5"/>
                <c:pt idx="0">
                  <c:v>23.308366879522406</c:v>
                </c:pt>
                <c:pt idx="1">
                  <c:v>22.893508707948154</c:v>
                </c:pt>
                <c:pt idx="2">
                  <c:v>24.064271218202826</c:v>
                </c:pt>
                <c:pt idx="3">
                  <c:v>22.873537509342547</c:v>
                </c:pt>
                <c:pt idx="4">
                  <c:v>23.782952998949273</c:v>
                </c:pt>
              </c:numCache>
            </c:numRef>
          </c:val>
          <c:extLst>
            <c:ext xmlns:c16="http://schemas.microsoft.com/office/drawing/2014/chart" uri="{C3380CC4-5D6E-409C-BE32-E72D297353CC}">
              <c16:uniqueId val="{00000001-615A-42DC-9371-9752E461F0E7}"/>
            </c:ext>
          </c:extLst>
        </c:ser>
        <c:dLbls>
          <c:dLblPos val="outEnd"/>
          <c:showLegendKey val="0"/>
          <c:showVal val="1"/>
          <c:showCatName val="0"/>
          <c:showSerName val="0"/>
          <c:showPercent val="0"/>
          <c:showBubbleSize val="0"/>
        </c:dLbls>
        <c:gapWidth val="100"/>
        <c:overlap val="-24"/>
        <c:axId val="460424384"/>
        <c:axId val="460424944"/>
      </c:barChart>
      <c:catAx>
        <c:axId val="460424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24944"/>
        <c:crosses val="autoZero"/>
        <c:auto val="1"/>
        <c:lblAlgn val="ctr"/>
        <c:lblOffset val="100"/>
        <c:noMultiLvlLbl val="0"/>
      </c:catAx>
      <c:valAx>
        <c:axId val="46042494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24384"/>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94</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00:$J$101</c:f>
              <c:strCache>
                <c:ptCount val="2"/>
                <c:pt idx="0">
                  <c:v>Instituciones Públicas</c:v>
                </c:pt>
                <c:pt idx="1">
                  <c:v>Instituciones Privadas</c:v>
                </c:pt>
              </c:strCache>
            </c:strRef>
          </c:cat>
          <c:val>
            <c:numRef>
              <c:f>Rp_Ed!$K$100:$K$101</c:f>
              <c:numCache>
                <c:formatCode>0.00</c:formatCode>
                <c:ptCount val="2"/>
                <c:pt idx="0">
                  <c:v>87.468630169458692</c:v>
                </c:pt>
                <c:pt idx="1">
                  <c:v>12.531369830541305</c:v>
                </c:pt>
              </c:numCache>
            </c:numRef>
          </c:val>
          <c:extLst>
            <c:ext xmlns:c16="http://schemas.microsoft.com/office/drawing/2014/chart" uri="{C3380CC4-5D6E-409C-BE32-E72D297353CC}">
              <c16:uniqueId val="{00000000-13F5-47A2-8B6C-73ECBADFEAF1}"/>
            </c:ext>
          </c:extLst>
        </c:ser>
        <c:ser>
          <c:idx val="1"/>
          <c:order val="1"/>
          <c:tx>
            <c:strRef>
              <c:f>Rp_Ed!$L$94</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00:$J$101</c:f>
              <c:strCache>
                <c:ptCount val="2"/>
                <c:pt idx="0">
                  <c:v>Instituciones Públicas</c:v>
                </c:pt>
                <c:pt idx="1">
                  <c:v>Instituciones Privadas</c:v>
                </c:pt>
              </c:strCache>
            </c:strRef>
          </c:cat>
          <c:val>
            <c:numRef>
              <c:f>Rp_Ed!$L$100:$L$101</c:f>
              <c:numCache>
                <c:formatCode>0.00</c:formatCode>
                <c:ptCount val="2"/>
                <c:pt idx="0">
                  <c:v>90.853088542357867</c:v>
                </c:pt>
                <c:pt idx="1">
                  <c:v>9.1469114576421422</c:v>
                </c:pt>
              </c:numCache>
            </c:numRef>
          </c:val>
          <c:extLst>
            <c:ext xmlns:c16="http://schemas.microsoft.com/office/drawing/2014/chart" uri="{C3380CC4-5D6E-409C-BE32-E72D297353CC}">
              <c16:uniqueId val="{00000001-13F5-47A2-8B6C-73ECBADFEAF1}"/>
            </c:ext>
          </c:extLst>
        </c:ser>
        <c:dLbls>
          <c:dLblPos val="outEnd"/>
          <c:showLegendKey val="0"/>
          <c:showVal val="1"/>
          <c:showCatName val="0"/>
          <c:showSerName val="0"/>
          <c:showPercent val="0"/>
          <c:showBubbleSize val="0"/>
        </c:dLbls>
        <c:gapWidth val="100"/>
        <c:overlap val="-24"/>
        <c:axId val="460428304"/>
        <c:axId val="460428864"/>
      </c:barChart>
      <c:catAx>
        <c:axId val="46042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28864"/>
        <c:crosses val="autoZero"/>
        <c:auto val="1"/>
        <c:lblAlgn val="ctr"/>
        <c:lblOffset val="100"/>
        <c:noMultiLvlLbl val="0"/>
      </c:catAx>
      <c:valAx>
        <c:axId val="46042886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28304"/>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94</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02:$J$109</c:f>
              <c:strCache>
                <c:ptCount val="8"/>
                <c:pt idx="0">
                  <c:v>Menores a 5 años</c:v>
                </c:pt>
                <c:pt idx="1">
                  <c:v>Menores a 3 años</c:v>
                </c:pt>
                <c:pt idx="2">
                  <c:v>Desde lo 3 a más años</c:v>
                </c:pt>
                <c:pt idx="3">
                  <c:v>menores a 1 años</c:v>
                </c:pt>
                <c:pt idx="4">
                  <c:v>1 año</c:v>
                </c:pt>
                <c:pt idx="5">
                  <c:v>2 años </c:v>
                </c:pt>
                <c:pt idx="6">
                  <c:v>3 años</c:v>
                </c:pt>
                <c:pt idx="7">
                  <c:v>de 4 a más años </c:v>
                </c:pt>
              </c:strCache>
            </c:strRef>
          </c:cat>
          <c:val>
            <c:numRef>
              <c:f>Rp_Ed!$K$102:$K$109</c:f>
              <c:numCache>
                <c:formatCode>0.00</c:formatCode>
                <c:ptCount val="8"/>
                <c:pt idx="0">
                  <c:v>22.538570959094589</c:v>
                </c:pt>
                <c:pt idx="1">
                  <c:v>18.816660346021095</c:v>
                </c:pt>
                <c:pt idx="2">
                  <c:v>27.084180442949631</c:v>
                </c:pt>
                <c:pt idx="3">
                  <c:v>7.7779786017458594</c:v>
                </c:pt>
                <c:pt idx="4">
                  <c:v>19.754782914757978</c:v>
                </c:pt>
                <c:pt idx="5">
                  <c:v>27.486966004581802</c:v>
                </c:pt>
                <c:pt idx="6">
                  <c:v>29.279465918883822</c:v>
                </c:pt>
                <c:pt idx="7">
                  <c:v>25.234504111909338</c:v>
                </c:pt>
              </c:numCache>
            </c:numRef>
          </c:val>
          <c:extLst>
            <c:ext xmlns:c16="http://schemas.microsoft.com/office/drawing/2014/chart" uri="{C3380CC4-5D6E-409C-BE32-E72D297353CC}">
              <c16:uniqueId val="{00000000-B328-4C70-B6A1-361A1E9189D7}"/>
            </c:ext>
          </c:extLst>
        </c:ser>
        <c:ser>
          <c:idx val="1"/>
          <c:order val="1"/>
          <c:tx>
            <c:strRef>
              <c:f>Rp_Ed!$L$94</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02:$J$109</c:f>
              <c:strCache>
                <c:ptCount val="8"/>
                <c:pt idx="0">
                  <c:v>Menores a 5 años</c:v>
                </c:pt>
                <c:pt idx="1">
                  <c:v>Menores a 3 años</c:v>
                </c:pt>
                <c:pt idx="2">
                  <c:v>Desde lo 3 a más años</c:v>
                </c:pt>
                <c:pt idx="3">
                  <c:v>menores a 1 años</c:v>
                </c:pt>
                <c:pt idx="4">
                  <c:v>1 año</c:v>
                </c:pt>
                <c:pt idx="5">
                  <c:v>2 años </c:v>
                </c:pt>
                <c:pt idx="6">
                  <c:v>3 años</c:v>
                </c:pt>
                <c:pt idx="7">
                  <c:v>de 4 a más años </c:v>
                </c:pt>
              </c:strCache>
            </c:strRef>
          </c:cat>
          <c:val>
            <c:numRef>
              <c:f>Rp_Ed!$L$102:$L$109</c:f>
              <c:numCache>
                <c:formatCode>0.00</c:formatCode>
                <c:ptCount val="8"/>
                <c:pt idx="0">
                  <c:v>23.308366879522406</c:v>
                </c:pt>
                <c:pt idx="1">
                  <c:v>19.344306778830731</c:v>
                </c:pt>
                <c:pt idx="2">
                  <c:v>28.302221521252758</c:v>
                </c:pt>
                <c:pt idx="3">
                  <c:v>8.1561849226424439</c:v>
                </c:pt>
                <c:pt idx="4">
                  <c:v>19.554785541116175</c:v>
                </c:pt>
                <c:pt idx="5">
                  <c:v>30.53640399760577</c:v>
                </c:pt>
                <c:pt idx="6">
                  <c:v>27.825361705100537</c:v>
                </c:pt>
                <c:pt idx="7">
                  <c:v>28.739644590824803</c:v>
                </c:pt>
              </c:numCache>
            </c:numRef>
          </c:val>
          <c:extLst>
            <c:ext xmlns:c16="http://schemas.microsoft.com/office/drawing/2014/chart" uri="{C3380CC4-5D6E-409C-BE32-E72D297353CC}">
              <c16:uniqueId val="{00000001-B328-4C70-B6A1-361A1E9189D7}"/>
            </c:ext>
          </c:extLst>
        </c:ser>
        <c:dLbls>
          <c:dLblPos val="outEnd"/>
          <c:showLegendKey val="0"/>
          <c:showVal val="1"/>
          <c:showCatName val="0"/>
          <c:showSerName val="0"/>
          <c:showPercent val="0"/>
          <c:showBubbleSize val="0"/>
        </c:dLbls>
        <c:gapWidth val="100"/>
        <c:overlap val="-24"/>
        <c:axId val="460432224"/>
        <c:axId val="460432784"/>
      </c:barChart>
      <c:catAx>
        <c:axId val="460432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32784"/>
        <c:crosses val="autoZero"/>
        <c:auto val="1"/>
        <c:lblAlgn val="ctr"/>
        <c:lblOffset val="100"/>
        <c:noMultiLvlLbl val="0"/>
      </c:catAx>
      <c:valAx>
        <c:axId val="46043278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32224"/>
        <c:crosses val="autoZero"/>
        <c:crossBetween val="between"/>
      </c:valAx>
      <c:spPr>
        <a:noFill/>
        <a:ln>
          <a:noFill/>
        </a:ln>
        <a:effectLst/>
      </c:spPr>
    </c:plotArea>
    <c:legend>
      <c:legendPos val="b"/>
      <c:layout>
        <c:manualLayout>
          <c:xMode val="edge"/>
          <c:yMode val="edge"/>
          <c:x val="0.44125403529552654"/>
          <c:y val="0.89044459924869301"/>
          <c:w val="0.12187677833275712"/>
          <c:h val="0.1095563544477025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68:$J$372</c:f>
              <c:strCache>
                <c:ptCount val="5"/>
                <c:pt idx="0">
                  <c:v>Nacional</c:v>
                </c:pt>
                <c:pt idx="1">
                  <c:v>Urbano</c:v>
                </c:pt>
                <c:pt idx="2">
                  <c:v>Rural</c:v>
                </c:pt>
                <c:pt idx="3">
                  <c:v>Hombres </c:v>
                </c:pt>
                <c:pt idx="4">
                  <c:v>Mujeres</c:v>
                </c:pt>
              </c:strCache>
            </c:strRef>
          </c:cat>
          <c:val>
            <c:numRef>
              <c:f>Rp_Ed!$K$368:$K$372</c:f>
              <c:numCache>
                <c:formatCode>0.00</c:formatCode>
                <c:ptCount val="5"/>
                <c:pt idx="0">
                  <c:v>62.98654030385724</c:v>
                </c:pt>
                <c:pt idx="1">
                  <c:v>70.406679141100184</c:v>
                </c:pt>
                <c:pt idx="2">
                  <c:v>45.556204323601321</c:v>
                </c:pt>
                <c:pt idx="3">
                  <c:v>62.633644220124907</c:v>
                </c:pt>
                <c:pt idx="4">
                  <c:v>63.324488008657418</c:v>
                </c:pt>
              </c:numCache>
            </c:numRef>
          </c:val>
          <c:extLst>
            <c:ext xmlns:c16="http://schemas.microsoft.com/office/drawing/2014/chart" uri="{C3380CC4-5D6E-409C-BE32-E72D297353CC}">
              <c16:uniqueId val="{00000000-B771-47F8-AC13-C246DC8F58A9}"/>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68:$J$372</c:f>
              <c:strCache>
                <c:ptCount val="5"/>
                <c:pt idx="0">
                  <c:v>Nacional</c:v>
                </c:pt>
                <c:pt idx="1">
                  <c:v>Urbano</c:v>
                </c:pt>
                <c:pt idx="2">
                  <c:v>Rural</c:v>
                </c:pt>
                <c:pt idx="3">
                  <c:v>Hombres </c:v>
                </c:pt>
                <c:pt idx="4">
                  <c:v>Mujeres</c:v>
                </c:pt>
              </c:strCache>
            </c:strRef>
          </c:cat>
          <c:val>
            <c:numRef>
              <c:f>Rp_Ed!$L$368:$L$372</c:f>
              <c:numCache>
                <c:formatCode>0.00</c:formatCode>
                <c:ptCount val="5"/>
                <c:pt idx="0">
                  <c:v>65.120599843109133</c:v>
                </c:pt>
                <c:pt idx="1">
                  <c:v>72.694755144182153</c:v>
                </c:pt>
                <c:pt idx="2">
                  <c:v>46.481140422670883</c:v>
                </c:pt>
                <c:pt idx="3">
                  <c:v>64.085279541042397</c:v>
                </c:pt>
                <c:pt idx="4">
                  <c:v>66.122587445776944</c:v>
                </c:pt>
              </c:numCache>
            </c:numRef>
          </c:val>
          <c:extLst>
            <c:ext xmlns:c16="http://schemas.microsoft.com/office/drawing/2014/chart" uri="{C3380CC4-5D6E-409C-BE32-E72D297353CC}">
              <c16:uniqueId val="{00000001-B771-47F8-AC13-C246DC8F58A9}"/>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68:$J$372</c:f>
              <c:strCache>
                <c:ptCount val="5"/>
                <c:pt idx="0">
                  <c:v>Nacional</c:v>
                </c:pt>
                <c:pt idx="1">
                  <c:v>Urbano</c:v>
                </c:pt>
                <c:pt idx="2">
                  <c:v>Rural</c:v>
                </c:pt>
                <c:pt idx="3">
                  <c:v>Hombres </c:v>
                </c:pt>
                <c:pt idx="4">
                  <c:v>Mujeres</c:v>
                </c:pt>
              </c:strCache>
            </c:strRef>
          </c:cat>
          <c:val>
            <c:numRef>
              <c:f>Rp_Ed!$M$368:$M$372</c:f>
              <c:numCache>
                <c:formatCode>0.00</c:formatCode>
                <c:ptCount val="5"/>
                <c:pt idx="0">
                  <c:v>67.813550512833061</c:v>
                </c:pt>
                <c:pt idx="1">
                  <c:v>74.361956938707991</c:v>
                </c:pt>
                <c:pt idx="2">
                  <c:v>50.287407008969474</c:v>
                </c:pt>
                <c:pt idx="3">
                  <c:v>65.97112263095029</c:v>
                </c:pt>
                <c:pt idx="4">
                  <c:v>69.70470303559793</c:v>
                </c:pt>
              </c:numCache>
            </c:numRef>
          </c:val>
          <c:extLst>
            <c:ext xmlns:c16="http://schemas.microsoft.com/office/drawing/2014/chart" uri="{C3380CC4-5D6E-409C-BE32-E72D297353CC}">
              <c16:uniqueId val="{00000003-B771-47F8-AC13-C246DC8F58A9}"/>
            </c:ext>
          </c:extLst>
        </c:ser>
        <c:dLbls>
          <c:dLblPos val="outEnd"/>
          <c:showLegendKey val="0"/>
          <c:showVal val="1"/>
          <c:showCatName val="0"/>
          <c:showSerName val="0"/>
          <c:showPercent val="0"/>
          <c:showBubbleSize val="0"/>
        </c:dLbls>
        <c:gapWidth val="100"/>
        <c:overlap val="-24"/>
        <c:axId val="460436704"/>
        <c:axId val="460437264"/>
      </c:barChart>
      <c:catAx>
        <c:axId val="460436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37264"/>
        <c:crosses val="autoZero"/>
        <c:auto val="1"/>
        <c:lblAlgn val="ctr"/>
        <c:lblOffset val="100"/>
        <c:noMultiLvlLbl val="0"/>
      </c:catAx>
      <c:valAx>
        <c:axId val="46043726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0436704"/>
        <c:crosses val="autoZero"/>
        <c:crossBetween val="between"/>
      </c:valAx>
      <c:spPr>
        <a:noFill/>
        <a:ln>
          <a:noFill/>
        </a:ln>
        <a:effectLst/>
      </c:spPr>
    </c:plotArea>
    <c:legend>
      <c:legendPos val="b"/>
      <c:layout>
        <c:manualLayout>
          <c:xMode val="edge"/>
          <c:yMode val="edge"/>
          <c:x val="0.44125403529552654"/>
          <c:y val="0.89044459924869301"/>
          <c:w val="0.1873323688676363"/>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73:$J$379</c:f>
              <c:strCache>
                <c:ptCount val="7"/>
                <c:pt idx="0">
                  <c:v>Indígena</c:v>
                </c:pt>
                <c:pt idx="1">
                  <c:v>Afroecuatoriano</c:v>
                </c:pt>
                <c:pt idx="2">
                  <c:v>Mulato</c:v>
                </c:pt>
                <c:pt idx="3">
                  <c:v>Montuvio</c:v>
                </c:pt>
                <c:pt idx="4">
                  <c:v>Mestizo</c:v>
                </c:pt>
                <c:pt idx="5">
                  <c:v>Blanco</c:v>
                </c:pt>
                <c:pt idx="6">
                  <c:v>Otros, no identificados</c:v>
                </c:pt>
              </c:strCache>
            </c:strRef>
          </c:cat>
          <c:val>
            <c:numRef>
              <c:f>Rp_Ed!$K$373:$K$379</c:f>
              <c:numCache>
                <c:formatCode>0.00</c:formatCode>
                <c:ptCount val="7"/>
                <c:pt idx="0">
                  <c:v>42.150274899629551</c:v>
                </c:pt>
                <c:pt idx="1">
                  <c:v>50.872484264869001</c:v>
                </c:pt>
                <c:pt idx="2">
                  <c:v>53.450322397268557</c:v>
                </c:pt>
                <c:pt idx="3">
                  <c:v>46.51690785089356</c:v>
                </c:pt>
                <c:pt idx="4">
                  <c:v>66.351851022686077</c:v>
                </c:pt>
                <c:pt idx="5">
                  <c:v>61.762282697703952</c:v>
                </c:pt>
                <c:pt idx="6">
                  <c:v>0</c:v>
                </c:pt>
              </c:numCache>
            </c:numRef>
          </c:val>
          <c:extLst>
            <c:ext xmlns:c16="http://schemas.microsoft.com/office/drawing/2014/chart" uri="{C3380CC4-5D6E-409C-BE32-E72D297353CC}">
              <c16:uniqueId val="{00000000-F168-43A6-88C7-ADA0D309B477}"/>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73:$J$379</c:f>
              <c:strCache>
                <c:ptCount val="7"/>
                <c:pt idx="0">
                  <c:v>Indígena</c:v>
                </c:pt>
                <c:pt idx="1">
                  <c:v>Afroecuatoriano</c:v>
                </c:pt>
                <c:pt idx="2">
                  <c:v>Mulato</c:v>
                </c:pt>
                <c:pt idx="3">
                  <c:v>Montuvio</c:v>
                </c:pt>
                <c:pt idx="4">
                  <c:v>Mestizo</c:v>
                </c:pt>
                <c:pt idx="5">
                  <c:v>Blanco</c:v>
                </c:pt>
                <c:pt idx="6">
                  <c:v>Otros, no identificados</c:v>
                </c:pt>
              </c:strCache>
            </c:strRef>
          </c:cat>
          <c:val>
            <c:numRef>
              <c:f>Rp_Ed!$L$373:$L$379</c:f>
              <c:numCache>
                <c:formatCode>0.00</c:formatCode>
                <c:ptCount val="7"/>
                <c:pt idx="0">
                  <c:v>46.356596850353846</c:v>
                </c:pt>
                <c:pt idx="1">
                  <c:v>56.901459238446648</c:v>
                </c:pt>
                <c:pt idx="2">
                  <c:v>61.331215218881276</c:v>
                </c:pt>
                <c:pt idx="3">
                  <c:v>44.994325281670747</c:v>
                </c:pt>
                <c:pt idx="4">
                  <c:v>68.586661994371482</c:v>
                </c:pt>
                <c:pt idx="5">
                  <c:v>59.196916115645791</c:v>
                </c:pt>
                <c:pt idx="6">
                  <c:v>52.274272163136715</c:v>
                </c:pt>
              </c:numCache>
            </c:numRef>
          </c:val>
          <c:extLst>
            <c:ext xmlns:c16="http://schemas.microsoft.com/office/drawing/2014/chart" uri="{C3380CC4-5D6E-409C-BE32-E72D297353CC}">
              <c16:uniqueId val="{00000001-F168-43A6-88C7-ADA0D309B477}"/>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73:$J$379</c:f>
              <c:strCache>
                <c:ptCount val="7"/>
                <c:pt idx="0">
                  <c:v>Indígena</c:v>
                </c:pt>
                <c:pt idx="1">
                  <c:v>Afroecuatoriano</c:v>
                </c:pt>
                <c:pt idx="2">
                  <c:v>Mulato</c:v>
                </c:pt>
                <c:pt idx="3">
                  <c:v>Montuvio</c:v>
                </c:pt>
                <c:pt idx="4">
                  <c:v>Mestizo</c:v>
                </c:pt>
                <c:pt idx="5">
                  <c:v>Blanco</c:v>
                </c:pt>
                <c:pt idx="6">
                  <c:v>Otros, no identificados</c:v>
                </c:pt>
              </c:strCache>
            </c:strRef>
          </c:cat>
          <c:val>
            <c:numRef>
              <c:f>Rp_Ed!$M$373:$M$379</c:f>
              <c:numCache>
                <c:formatCode>0.00</c:formatCode>
                <c:ptCount val="7"/>
                <c:pt idx="0">
                  <c:v>42.228351690631889</c:v>
                </c:pt>
                <c:pt idx="1">
                  <c:v>65.422013569471375</c:v>
                </c:pt>
                <c:pt idx="2">
                  <c:v>44.93571062241044</c:v>
                </c:pt>
                <c:pt idx="3">
                  <c:v>43.109068413551263</c:v>
                </c:pt>
                <c:pt idx="4">
                  <c:v>71.429774454030735</c:v>
                </c:pt>
                <c:pt idx="5">
                  <c:v>62.687181306120721</c:v>
                </c:pt>
                <c:pt idx="6">
                  <c:v>19.107862448564802</c:v>
                </c:pt>
              </c:numCache>
            </c:numRef>
          </c:val>
          <c:extLst>
            <c:ext xmlns:c16="http://schemas.microsoft.com/office/drawing/2014/chart" uri="{C3380CC4-5D6E-409C-BE32-E72D297353CC}">
              <c16:uniqueId val="{00000002-F168-43A6-88C7-ADA0D309B477}"/>
            </c:ext>
          </c:extLst>
        </c:ser>
        <c:dLbls>
          <c:dLblPos val="outEnd"/>
          <c:showLegendKey val="0"/>
          <c:showVal val="1"/>
          <c:showCatName val="0"/>
          <c:showSerName val="0"/>
          <c:showPercent val="0"/>
          <c:showBubbleSize val="0"/>
        </c:dLbls>
        <c:gapWidth val="100"/>
        <c:overlap val="-24"/>
        <c:axId val="463495168"/>
        <c:axId val="463495728"/>
      </c:barChart>
      <c:catAx>
        <c:axId val="463495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495728"/>
        <c:crosses val="autoZero"/>
        <c:auto val="1"/>
        <c:lblAlgn val="ctr"/>
        <c:lblOffset val="100"/>
        <c:noMultiLvlLbl val="0"/>
      </c:catAx>
      <c:valAx>
        <c:axId val="4634957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495168"/>
        <c:crosses val="autoZero"/>
        <c:crossBetween val="between"/>
      </c:valAx>
      <c:spPr>
        <a:noFill/>
        <a:ln>
          <a:noFill/>
        </a:ln>
        <a:effectLst/>
      </c:spPr>
    </c:plotArea>
    <c:legend>
      <c:legendPos val="b"/>
      <c:layout>
        <c:manualLayout>
          <c:xMode val="edge"/>
          <c:yMode val="edge"/>
          <c:x val="0.44125403529552654"/>
          <c:y val="0.89044459924869301"/>
          <c:w val="0.18274496588959818"/>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80</c:f>
              <c:strCache>
                <c:ptCount val="1"/>
                <c:pt idx="0">
                  <c:v>18 a 24 años</c:v>
                </c:pt>
              </c:strCache>
            </c:strRef>
          </c:cat>
          <c:val>
            <c:numRef>
              <c:f>Rp_Ed!$K$380</c:f>
              <c:numCache>
                <c:formatCode>0.00</c:formatCode>
                <c:ptCount val="1"/>
                <c:pt idx="0">
                  <c:v>62.98654030385724</c:v>
                </c:pt>
              </c:numCache>
            </c:numRef>
          </c:val>
          <c:extLst>
            <c:ext xmlns:c16="http://schemas.microsoft.com/office/drawing/2014/chart" uri="{C3380CC4-5D6E-409C-BE32-E72D297353CC}">
              <c16:uniqueId val="{00000000-7766-44F6-BB62-27743AB41679}"/>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80</c:f>
              <c:strCache>
                <c:ptCount val="1"/>
                <c:pt idx="0">
                  <c:v>18 a 24 años</c:v>
                </c:pt>
              </c:strCache>
            </c:strRef>
          </c:cat>
          <c:val>
            <c:numRef>
              <c:f>Rp_Ed!$L$380</c:f>
              <c:numCache>
                <c:formatCode>0.00</c:formatCode>
                <c:ptCount val="1"/>
                <c:pt idx="0">
                  <c:v>65.120599843109133</c:v>
                </c:pt>
              </c:numCache>
            </c:numRef>
          </c:val>
          <c:extLst>
            <c:ext xmlns:c16="http://schemas.microsoft.com/office/drawing/2014/chart" uri="{C3380CC4-5D6E-409C-BE32-E72D297353CC}">
              <c16:uniqueId val="{00000001-7766-44F6-BB62-27743AB41679}"/>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80</c:f>
              <c:strCache>
                <c:ptCount val="1"/>
                <c:pt idx="0">
                  <c:v>18 a 24 años</c:v>
                </c:pt>
              </c:strCache>
            </c:strRef>
          </c:cat>
          <c:val>
            <c:numRef>
              <c:f>Rp_Ed!$M$380</c:f>
              <c:numCache>
                <c:formatCode>0.00</c:formatCode>
                <c:ptCount val="1"/>
                <c:pt idx="0">
                  <c:v>67.813550512833061</c:v>
                </c:pt>
              </c:numCache>
            </c:numRef>
          </c:val>
          <c:extLst>
            <c:ext xmlns:c16="http://schemas.microsoft.com/office/drawing/2014/chart" uri="{C3380CC4-5D6E-409C-BE32-E72D297353CC}">
              <c16:uniqueId val="{00000002-7766-44F6-BB62-27743AB41679}"/>
            </c:ext>
          </c:extLst>
        </c:ser>
        <c:dLbls>
          <c:dLblPos val="outEnd"/>
          <c:showLegendKey val="0"/>
          <c:showVal val="1"/>
          <c:showCatName val="0"/>
          <c:showSerName val="0"/>
          <c:showPercent val="0"/>
          <c:showBubbleSize val="0"/>
        </c:dLbls>
        <c:gapWidth val="100"/>
        <c:overlap val="-24"/>
        <c:axId val="463499648"/>
        <c:axId val="463500208"/>
      </c:barChart>
      <c:catAx>
        <c:axId val="463499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00208"/>
        <c:crosses val="autoZero"/>
        <c:auto val="1"/>
        <c:lblAlgn val="ctr"/>
        <c:lblOffset val="100"/>
        <c:noMultiLvlLbl val="0"/>
      </c:catAx>
      <c:valAx>
        <c:axId val="4635002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499648"/>
        <c:crosses val="autoZero"/>
        <c:crossBetween val="between"/>
      </c:valAx>
      <c:spPr>
        <a:noFill/>
        <a:ln>
          <a:noFill/>
        </a:ln>
        <a:effectLst/>
      </c:spPr>
    </c:plotArea>
    <c:legend>
      <c:legendPos val="b"/>
      <c:layout>
        <c:manualLayout>
          <c:xMode val="edge"/>
          <c:yMode val="edge"/>
          <c:x val="0.44125403529552654"/>
          <c:y val="0.89044459924869301"/>
          <c:w val="0.18263625205463721"/>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1073126525634058E-2"/>
          <c:y val="7.113174274358279E-2"/>
          <c:w val="0.60672145872003336"/>
          <c:h val="0.75244084228835684"/>
        </c:manualLayout>
      </c:layout>
      <c:doughnutChart>
        <c:varyColors val="1"/>
        <c:ser>
          <c:idx val="0"/>
          <c:order val="0"/>
          <c:tx>
            <c:strRef>
              <c:f>'Empleo y S.Social'!$O$9:$O$10</c:f>
              <c:strCache>
                <c:ptCount val="2"/>
                <c:pt idx="0">
                  <c:v>96,2</c:v>
                </c:pt>
                <c:pt idx="1">
                  <c:v>3,8</c:v>
                </c:pt>
              </c:strCache>
            </c:strRef>
          </c:tx>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8295-48B9-A266-3455F36077EB}"/>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8295-48B9-A266-3455F36077EB}"/>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65000"/>
                        <a:lumOff val="35000"/>
                      </a:schemeClr>
                    </a:solidFill>
                    <a:latin typeface="+mn-lt"/>
                    <a:ea typeface="+mn-ea"/>
                    <a:cs typeface="+mn-cs"/>
                  </a:defRPr>
                </a:pPr>
                <a:endParaRPr lang="es-ES"/>
              </a:p>
            </c:txPr>
            <c:showLegendKey val="0"/>
            <c:showVal val="0"/>
            <c:showCatName val="0"/>
            <c:showSerName val="0"/>
            <c:showPercent val="1"/>
            <c:showBubbleSize val="0"/>
            <c:showLeaderLines val="1"/>
            <c:leaderLines>
              <c:spPr>
                <a:ln w="9525">
                  <a:solidFill>
                    <a:schemeClr val="tx1">
                      <a:lumMod val="35000"/>
                      <a:lumOff val="65000"/>
                    </a:schemeClr>
                  </a:solidFill>
                </a:ln>
                <a:effectLst/>
              </c:spPr>
            </c:leaderLines>
            <c:extLst>
              <c:ext xmlns:c15="http://schemas.microsoft.com/office/drawing/2012/chart" uri="{CE6537A1-D6FC-4f65-9D91-7224C49458BB}"/>
            </c:extLst>
          </c:dLbls>
          <c:cat>
            <c:strRef>
              <c:f>'Empleo y S.Social'!$N$9:$N$10</c:f>
              <c:strCache>
                <c:ptCount val="2"/>
                <c:pt idx="0">
                  <c:v>Empleo </c:v>
                </c:pt>
                <c:pt idx="1">
                  <c:v>Desempleo</c:v>
                </c:pt>
              </c:strCache>
            </c:strRef>
          </c:cat>
          <c:val>
            <c:numRef>
              <c:f>'Empleo y S.Social'!$O$9:$O$10</c:f>
              <c:numCache>
                <c:formatCode>General</c:formatCode>
                <c:ptCount val="2"/>
                <c:pt idx="0">
                  <c:v>96.2</c:v>
                </c:pt>
                <c:pt idx="1">
                  <c:v>3.8</c:v>
                </c:pt>
              </c:numCache>
            </c:numRef>
          </c:val>
          <c:extLst>
            <c:ext xmlns:c16="http://schemas.microsoft.com/office/drawing/2014/chart" uri="{C3380CC4-5D6E-409C-BE32-E72D297353CC}">
              <c16:uniqueId val="{00000004-8295-48B9-A266-3455F36077EB}"/>
            </c:ext>
          </c:extLst>
        </c:ser>
        <c:dLbls>
          <c:showLegendKey val="0"/>
          <c:showVal val="0"/>
          <c:showCatName val="0"/>
          <c:showSerName val="0"/>
          <c:showPercent val="1"/>
          <c:showBubbleSize val="0"/>
          <c:showLeaderLines val="1"/>
        </c:dLbls>
        <c:firstSliceAng val="185"/>
        <c:holeSize val="75"/>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a:pPr>
      <a:endParaRPr lang="es-ES"/>
    </a:p>
  </c:txPr>
  <c:printSettings>
    <c:headerFooter/>
    <c:pageMargins b="0.75" l="0.7" r="0.7" t="0.75" header="0.3" footer="0.3"/>
    <c:pageSetup/>
  </c:printSettings>
  <c:userShapes r:id="rId3"/>
</c:chartSpace>
</file>

<file path=xl/charts/chart2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05:$J$409</c:f>
              <c:strCache>
                <c:ptCount val="5"/>
                <c:pt idx="0">
                  <c:v>Nacional</c:v>
                </c:pt>
                <c:pt idx="1">
                  <c:v>Urbano</c:v>
                </c:pt>
                <c:pt idx="2">
                  <c:v>Rural</c:v>
                </c:pt>
                <c:pt idx="3">
                  <c:v>Hombres </c:v>
                </c:pt>
                <c:pt idx="4">
                  <c:v>Mujeres</c:v>
                </c:pt>
              </c:strCache>
            </c:strRef>
          </c:cat>
          <c:val>
            <c:numRef>
              <c:f>Rp_Ed!$K$405:$K$409</c:f>
              <c:numCache>
                <c:formatCode>0.00</c:formatCode>
                <c:ptCount val="5"/>
                <c:pt idx="0">
                  <c:v>15.848839196957648</c:v>
                </c:pt>
                <c:pt idx="1">
                  <c:v>22.61913969662837</c:v>
                </c:pt>
                <c:pt idx="2">
                  <c:v>3.189537938696855</c:v>
                </c:pt>
                <c:pt idx="3">
                  <c:v>17.811261842039254</c:v>
                </c:pt>
                <c:pt idx="4">
                  <c:v>14.063378438165023</c:v>
                </c:pt>
              </c:numCache>
            </c:numRef>
          </c:val>
          <c:extLst>
            <c:ext xmlns:c16="http://schemas.microsoft.com/office/drawing/2014/chart" uri="{C3380CC4-5D6E-409C-BE32-E72D297353CC}">
              <c16:uniqueId val="{00000000-CF71-41AB-96D6-CF88F39B2952}"/>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05:$J$409</c:f>
              <c:strCache>
                <c:ptCount val="5"/>
                <c:pt idx="0">
                  <c:v>Nacional</c:v>
                </c:pt>
                <c:pt idx="1">
                  <c:v>Urbano</c:v>
                </c:pt>
                <c:pt idx="2">
                  <c:v>Rural</c:v>
                </c:pt>
                <c:pt idx="3">
                  <c:v>Hombres </c:v>
                </c:pt>
                <c:pt idx="4">
                  <c:v>Mujeres</c:v>
                </c:pt>
              </c:strCache>
            </c:strRef>
          </c:cat>
          <c:val>
            <c:numRef>
              <c:f>Rp_Ed!$L$405:$L$409</c:f>
              <c:numCache>
                <c:formatCode>0.00</c:formatCode>
                <c:ptCount val="5"/>
                <c:pt idx="0">
                  <c:v>15.386546111229007</c:v>
                </c:pt>
                <c:pt idx="1">
                  <c:v>22.512750473786081</c:v>
                </c:pt>
                <c:pt idx="2">
                  <c:v>3.0888674439478185</c:v>
                </c:pt>
                <c:pt idx="3">
                  <c:v>16.863993283624342</c:v>
                </c:pt>
                <c:pt idx="4">
                  <c:v>14.116108110937869</c:v>
                </c:pt>
              </c:numCache>
            </c:numRef>
          </c:val>
          <c:extLst>
            <c:ext xmlns:c16="http://schemas.microsoft.com/office/drawing/2014/chart" uri="{C3380CC4-5D6E-409C-BE32-E72D297353CC}">
              <c16:uniqueId val="{00000001-CF71-41AB-96D6-CF88F39B2952}"/>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05:$J$409</c:f>
              <c:strCache>
                <c:ptCount val="5"/>
                <c:pt idx="0">
                  <c:v>Nacional</c:v>
                </c:pt>
                <c:pt idx="1">
                  <c:v>Urbano</c:v>
                </c:pt>
                <c:pt idx="2">
                  <c:v>Rural</c:v>
                </c:pt>
                <c:pt idx="3">
                  <c:v>Hombres </c:v>
                </c:pt>
                <c:pt idx="4">
                  <c:v>Mujeres</c:v>
                </c:pt>
              </c:strCache>
            </c:strRef>
          </c:cat>
          <c:val>
            <c:numRef>
              <c:f>Rp_Ed!$M$405:$M$409</c:f>
              <c:numCache>
                <c:formatCode>0.00</c:formatCode>
                <c:ptCount val="5"/>
                <c:pt idx="0">
                  <c:v>15.019544405148208</c:v>
                </c:pt>
                <c:pt idx="1">
                  <c:v>22.021774446431337</c:v>
                </c:pt>
                <c:pt idx="2">
                  <c:v>2.606816696090084</c:v>
                </c:pt>
                <c:pt idx="3">
                  <c:v>16.342657007183909</c:v>
                </c:pt>
                <c:pt idx="4">
                  <c:v>13.812120065789513</c:v>
                </c:pt>
              </c:numCache>
            </c:numRef>
          </c:val>
          <c:extLst>
            <c:ext xmlns:c16="http://schemas.microsoft.com/office/drawing/2014/chart" uri="{C3380CC4-5D6E-409C-BE32-E72D297353CC}">
              <c16:uniqueId val="{00000002-CF71-41AB-96D6-CF88F39B2952}"/>
            </c:ext>
          </c:extLst>
        </c:ser>
        <c:dLbls>
          <c:dLblPos val="outEnd"/>
          <c:showLegendKey val="0"/>
          <c:showVal val="1"/>
          <c:showCatName val="0"/>
          <c:showSerName val="0"/>
          <c:showPercent val="0"/>
          <c:showBubbleSize val="0"/>
        </c:dLbls>
        <c:gapWidth val="100"/>
        <c:overlap val="-24"/>
        <c:axId val="463504128"/>
        <c:axId val="463504688"/>
      </c:barChart>
      <c:catAx>
        <c:axId val="463504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04688"/>
        <c:crosses val="autoZero"/>
        <c:auto val="1"/>
        <c:lblAlgn val="ctr"/>
        <c:lblOffset val="100"/>
        <c:noMultiLvlLbl val="0"/>
      </c:catAx>
      <c:valAx>
        <c:axId val="4635046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04128"/>
        <c:crosses val="autoZero"/>
        <c:crossBetween val="between"/>
      </c:valAx>
      <c:spPr>
        <a:noFill/>
        <a:ln>
          <a:noFill/>
        </a:ln>
        <a:effectLst/>
      </c:spPr>
    </c:plotArea>
    <c:legend>
      <c:legendPos val="b"/>
      <c:layout>
        <c:manualLayout>
          <c:xMode val="edge"/>
          <c:yMode val="edge"/>
          <c:x val="0.44125403529552654"/>
          <c:y val="0.89044459924869301"/>
          <c:w val="0.18654695512289576"/>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10:$J$416</c:f>
              <c:strCache>
                <c:ptCount val="7"/>
                <c:pt idx="0">
                  <c:v>Indígena</c:v>
                </c:pt>
                <c:pt idx="1">
                  <c:v>Afroecuatoriano</c:v>
                </c:pt>
                <c:pt idx="2">
                  <c:v>Mulato</c:v>
                </c:pt>
                <c:pt idx="3">
                  <c:v>Montuvio</c:v>
                </c:pt>
                <c:pt idx="4">
                  <c:v>Mestizo</c:v>
                </c:pt>
                <c:pt idx="5">
                  <c:v>Blanco</c:v>
                </c:pt>
                <c:pt idx="6">
                  <c:v>Otros, no identificados</c:v>
                </c:pt>
              </c:strCache>
            </c:strRef>
          </c:cat>
          <c:val>
            <c:numRef>
              <c:f>Rp_Ed!$K$410:$K$416</c:f>
              <c:numCache>
                <c:formatCode>0.00</c:formatCode>
                <c:ptCount val="7"/>
                <c:pt idx="0">
                  <c:v>0.49806759836641989</c:v>
                </c:pt>
                <c:pt idx="1">
                  <c:v>14.031923574878014</c:v>
                </c:pt>
                <c:pt idx="2">
                  <c:v>4.9655110943429088</c:v>
                </c:pt>
                <c:pt idx="3">
                  <c:v>3.1574030810073705</c:v>
                </c:pt>
                <c:pt idx="4">
                  <c:v>17.601148510226128</c:v>
                </c:pt>
                <c:pt idx="5">
                  <c:v>36.144187478729691</c:v>
                </c:pt>
                <c:pt idx="6">
                  <c:v>11.535686033303829</c:v>
                </c:pt>
              </c:numCache>
            </c:numRef>
          </c:val>
          <c:extLst>
            <c:ext xmlns:c16="http://schemas.microsoft.com/office/drawing/2014/chart" uri="{C3380CC4-5D6E-409C-BE32-E72D297353CC}">
              <c16:uniqueId val="{00000000-191E-4D2D-8DF1-4C52321C38B5}"/>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10:$J$416</c:f>
              <c:strCache>
                <c:ptCount val="7"/>
                <c:pt idx="0">
                  <c:v>Indígena</c:v>
                </c:pt>
                <c:pt idx="1">
                  <c:v>Afroecuatoriano</c:v>
                </c:pt>
                <c:pt idx="2">
                  <c:v>Mulato</c:v>
                </c:pt>
                <c:pt idx="3">
                  <c:v>Montuvio</c:v>
                </c:pt>
                <c:pt idx="4">
                  <c:v>Mestizo</c:v>
                </c:pt>
                <c:pt idx="5">
                  <c:v>Blanco</c:v>
                </c:pt>
                <c:pt idx="6">
                  <c:v>Otros, no identificados</c:v>
                </c:pt>
              </c:strCache>
            </c:strRef>
          </c:cat>
          <c:val>
            <c:numRef>
              <c:f>Rp_Ed!$L$410:$L$416</c:f>
              <c:numCache>
                <c:formatCode>0.00</c:formatCode>
                <c:ptCount val="7"/>
                <c:pt idx="0">
                  <c:v>1.9528571327524502</c:v>
                </c:pt>
                <c:pt idx="1">
                  <c:v>10.226880624849478</c:v>
                </c:pt>
                <c:pt idx="2">
                  <c:v>16.084264451971666</c:v>
                </c:pt>
                <c:pt idx="3">
                  <c:v>1.4496159727059392</c:v>
                </c:pt>
                <c:pt idx="4">
                  <c:v>17.537670871904474</c:v>
                </c:pt>
                <c:pt idx="5">
                  <c:v>30.067606163854666</c:v>
                </c:pt>
                <c:pt idx="6">
                  <c:v>12.622523020035242</c:v>
                </c:pt>
              </c:numCache>
            </c:numRef>
          </c:val>
          <c:extLst>
            <c:ext xmlns:c16="http://schemas.microsoft.com/office/drawing/2014/chart" uri="{C3380CC4-5D6E-409C-BE32-E72D297353CC}">
              <c16:uniqueId val="{00000001-191E-4D2D-8DF1-4C52321C38B5}"/>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10:$J$416</c:f>
              <c:strCache>
                <c:ptCount val="7"/>
                <c:pt idx="0">
                  <c:v>Indígena</c:v>
                </c:pt>
                <c:pt idx="1">
                  <c:v>Afroecuatoriano</c:v>
                </c:pt>
                <c:pt idx="2">
                  <c:v>Mulato</c:v>
                </c:pt>
                <c:pt idx="3">
                  <c:v>Montuvio</c:v>
                </c:pt>
                <c:pt idx="4">
                  <c:v>Mestizo</c:v>
                </c:pt>
                <c:pt idx="5">
                  <c:v>Blanco</c:v>
                </c:pt>
                <c:pt idx="6">
                  <c:v>Otros, no identificados</c:v>
                </c:pt>
              </c:strCache>
            </c:strRef>
          </c:cat>
          <c:val>
            <c:numRef>
              <c:f>Rp_Ed!$M$410:$M$416</c:f>
              <c:numCache>
                <c:formatCode>0.00</c:formatCode>
                <c:ptCount val="7"/>
                <c:pt idx="0">
                  <c:v>1.3636417310301898</c:v>
                </c:pt>
                <c:pt idx="1">
                  <c:v>10.434504909688075</c:v>
                </c:pt>
                <c:pt idx="2">
                  <c:v>1.2914070374392561</c:v>
                </c:pt>
                <c:pt idx="3">
                  <c:v>1.7234526791568763</c:v>
                </c:pt>
                <c:pt idx="4">
                  <c:v>17.200426204726302</c:v>
                </c:pt>
                <c:pt idx="5">
                  <c:v>40.376502037965444</c:v>
                </c:pt>
                <c:pt idx="6">
                  <c:v>0</c:v>
                </c:pt>
              </c:numCache>
            </c:numRef>
          </c:val>
          <c:extLst>
            <c:ext xmlns:c16="http://schemas.microsoft.com/office/drawing/2014/chart" uri="{C3380CC4-5D6E-409C-BE32-E72D297353CC}">
              <c16:uniqueId val="{00000002-191E-4D2D-8DF1-4C52321C38B5}"/>
            </c:ext>
          </c:extLst>
        </c:ser>
        <c:dLbls>
          <c:dLblPos val="outEnd"/>
          <c:showLegendKey val="0"/>
          <c:showVal val="1"/>
          <c:showCatName val="0"/>
          <c:showSerName val="0"/>
          <c:showPercent val="0"/>
          <c:showBubbleSize val="0"/>
        </c:dLbls>
        <c:gapWidth val="100"/>
        <c:overlap val="-24"/>
        <c:axId val="463508608"/>
        <c:axId val="463509168"/>
      </c:barChart>
      <c:catAx>
        <c:axId val="463508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09168"/>
        <c:crosses val="autoZero"/>
        <c:auto val="1"/>
        <c:lblAlgn val="ctr"/>
        <c:lblOffset val="100"/>
        <c:noMultiLvlLbl val="0"/>
      </c:catAx>
      <c:valAx>
        <c:axId val="4635091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08608"/>
        <c:crosses val="autoZero"/>
        <c:crossBetween val="between"/>
      </c:valAx>
      <c:spPr>
        <a:noFill/>
        <a:ln>
          <a:noFill/>
        </a:ln>
        <a:effectLst/>
      </c:spPr>
    </c:plotArea>
    <c:legend>
      <c:legendPos val="b"/>
      <c:layout>
        <c:manualLayout>
          <c:xMode val="edge"/>
          <c:yMode val="edge"/>
          <c:x val="0.44125403529552654"/>
          <c:y val="0.89044459924869301"/>
          <c:w val="0.18197878538988302"/>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17</c:f>
              <c:strCache>
                <c:ptCount val="1"/>
                <c:pt idx="0">
                  <c:v>65 años a más</c:v>
                </c:pt>
              </c:strCache>
            </c:strRef>
          </c:cat>
          <c:val>
            <c:numRef>
              <c:f>Rp_Ed!$K$417</c:f>
              <c:numCache>
                <c:formatCode>0.00</c:formatCode>
                <c:ptCount val="1"/>
                <c:pt idx="0">
                  <c:v>15.848839196957648</c:v>
                </c:pt>
              </c:numCache>
            </c:numRef>
          </c:val>
          <c:extLst>
            <c:ext xmlns:c16="http://schemas.microsoft.com/office/drawing/2014/chart" uri="{C3380CC4-5D6E-409C-BE32-E72D297353CC}">
              <c16:uniqueId val="{00000000-4367-4701-98B6-EA4CA81D09FE}"/>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17</c:f>
              <c:strCache>
                <c:ptCount val="1"/>
                <c:pt idx="0">
                  <c:v>65 años a más</c:v>
                </c:pt>
              </c:strCache>
            </c:strRef>
          </c:cat>
          <c:val>
            <c:numRef>
              <c:f>Rp_Ed!$L$417</c:f>
              <c:numCache>
                <c:formatCode>0.00</c:formatCode>
                <c:ptCount val="1"/>
                <c:pt idx="0">
                  <c:v>15.386546111229007</c:v>
                </c:pt>
              </c:numCache>
            </c:numRef>
          </c:val>
          <c:extLst>
            <c:ext xmlns:c16="http://schemas.microsoft.com/office/drawing/2014/chart" uri="{C3380CC4-5D6E-409C-BE32-E72D297353CC}">
              <c16:uniqueId val="{00000001-4367-4701-98B6-EA4CA81D09FE}"/>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17</c:f>
              <c:strCache>
                <c:ptCount val="1"/>
                <c:pt idx="0">
                  <c:v>65 años a más</c:v>
                </c:pt>
              </c:strCache>
            </c:strRef>
          </c:cat>
          <c:val>
            <c:numRef>
              <c:f>Rp_Ed!$M$417</c:f>
              <c:numCache>
                <c:formatCode>0.00</c:formatCode>
                <c:ptCount val="1"/>
                <c:pt idx="0">
                  <c:v>15.019544405148208</c:v>
                </c:pt>
              </c:numCache>
            </c:numRef>
          </c:val>
          <c:extLst>
            <c:ext xmlns:c16="http://schemas.microsoft.com/office/drawing/2014/chart" uri="{C3380CC4-5D6E-409C-BE32-E72D297353CC}">
              <c16:uniqueId val="{00000002-4367-4701-98B6-EA4CA81D09FE}"/>
            </c:ext>
          </c:extLst>
        </c:ser>
        <c:dLbls>
          <c:dLblPos val="outEnd"/>
          <c:showLegendKey val="0"/>
          <c:showVal val="1"/>
          <c:showCatName val="0"/>
          <c:showSerName val="0"/>
          <c:showPercent val="0"/>
          <c:showBubbleSize val="0"/>
        </c:dLbls>
        <c:gapWidth val="100"/>
        <c:overlap val="-24"/>
        <c:axId val="463513088"/>
        <c:axId val="463513648"/>
      </c:barChart>
      <c:catAx>
        <c:axId val="463513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13648"/>
        <c:crosses val="autoZero"/>
        <c:auto val="1"/>
        <c:lblAlgn val="ctr"/>
        <c:lblOffset val="100"/>
        <c:noMultiLvlLbl val="0"/>
      </c:catAx>
      <c:valAx>
        <c:axId val="4635136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13088"/>
        <c:crosses val="autoZero"/>
        <c:crossBetween val="between"/>
      </c:valAx>
      <c:spPr>
        <a:noFill/>
        <a:ln>
          <a:noFill/>
        </a:ln>
        <a:effectLst/>
      </c:spPr>
    </c:plotArea>
    <c:legend>
      <c:legendPos val="b"/>
      <c:layout>
        <c:manualLayout>
          <c:xMode val="edge"/>
          <c:yMode val="edge"/>
          <c:x val="0.44125403529552654"/>
          <c:y val="0.89044459924869301"/>
          <c:w val="0.18187052735089973"/>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96637691398156E-2"/>
          <c:y val="6.6265056748513379E-2"/>
          <c:w val="0.88350961279215257"/>
          <c:h val="0.74600887824216144"/>
        </c:manualLayout>
      </c:layout>
      <c:lineChart>
        <c:grouping val="stacked"/>
        <c:varyColors val="0"/>
        <c:ser>
          <c:idx val="0"/>
          <c:order val="0"/>
          <c:tx>
            <c:strRef>
              <c:f>Rp_Ed!$J$7</c:f>
              <c:strCache>
                <c:ptCount val="1"/>
                <c:pt idx="0">
                  <c:v>Primera Infancia</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2"/>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0-E374-4722-94A7-C249B55DC442}"/>
              </c:ext>
            </c:extLst>
          </c:dPt>
          <c:dLbls>
            <c:dLbl>
              <c:idx val="0"/>
              <c:layout>
                <c:manualLayout>
                  <c:x val="-4.9502171859067731E-2"/>
                  <c:y val="-0.12516732941385861"/>
                </c:manualLayout>
              </c:layout>
              <c:spPr>
                <a:noFill/>
                <a:ln>
                  <a:noFill/>
                </a:ln>
                <a:effectLst/>
              </c:spPr>
              <c:txPr>
                <a:bodyPr rot="0" spcFirstLastPara="1" vertOverflow="ellipsis" vert="horz" wrap="square" lIns="38100" tIns="19050" rIns="38100" bIns="19050" anchor="ctr" anchorCtr="1">
                  <a:spAutoFit/>
                </a:bodyPr>
                <a:lstStyle/>
                <a:p>
                  <a:pPr>
                    <a:defRPr lang="es-ES" sz="1200" b="0"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374-4722-94A7-C249B55DC442}"/>
                </c:ext>
              </c:extLst>
            </c:dLbl>
            <c:dLbl>
              <c:idx val="1"/>
              <c:layout>
                <c:manualLayout>
                  <c:x val="-5.4452389044974479E-2"/>
                  <c:y val="-0.17670681799603566"/>
                </c:manualLayout>
              </c:layout>
              <c:spPr>
                <a:noFill/>
                <a:ln>
                  <a:noFill/>
                </a:ln>
                <a:effectLst/>
              </c:spPr>
              <c:txPr>
                <a:bodyPr rot="0" spcFirstLastPara="1" vertOverflow="ellipsis" vert="horz" wrap="square" lIns="38100" tIns="19050" rIns="38100" bIns="19050" anchor="ctr" anchorCtr="1">
                  <a:spAutoFit/>
                </a:bodyPr>
                <a:lstStyle/>
                <a:p>
                  <a:pPr>
                    <a:defRPr lang="es-ES" sz="1200" b="0"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374-4722-94A7-C249B55DC442}"/>
                </c:ext>
              </c:extLst>
            </c:dLbl>
            <c:dLbl>
              <c:idx val="2"/>
              <c:layout>
                <c:manualLayout>
                  <c:x val="-4.207684608020764E-2"/>
                  <c:y val="0.13989289758019494"/>
                </c:manualLayout>
              </c:layout>
              <c:spPr>
                <a:noFill/>
                <a:ln>
                  <a:noFill/>
                </a:ln>
                <a:effectLst/>
              </c:spPr>
              <c:txPr>
                <a:bodyPr rot="0" spcFirstLastPara="1" vertOverflow="ellipsis" vert="horz" wrap="square" lIns="38100" tIns="19050" rIns="38100" bIns="19050" anchor="ctr" anchorCtr="1">
                  <a:spAutoFit/>
                </a:bodyPr>
                <a:lstStyle/>
                <a:p>
                  <a:pPr>
                    <a:defRPr lang="es-ES" sz="1200" b="0"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374-4722-94A7-C249B55DC442}"/>
                </c:ext>
              </c:extLst>
            </c:dLbl>
            <c:spPr>
              <a:noFill/>
              <a:ln>
                <a:noFill/>
              </a:ln>
              <a:effectLst/>
            </c:spPr>
            <c:txPr>
              <a:bodyPr rot="0" spcFirstLastPara="1" vertOverflow="ellipsis" vert="horz" wrap="square" lIns="38100" tIns="19050" rIns="38100" bIns="19050" anchor="ctr" anchorCtr="1">
                <a:spAutoFit/>
              </a:bodyPr>
              <a:lstStyle/>
              <a:p>
                <a:pPr>
                  <a:defRPr lang="es-ES" sz="1200" b="0" i="0" u="none" strike="noStrike" kern="1200" baseline="0">
                    <a:solidFill>
                      <a:schemeClr val="tx2"/>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Ed!$J$8:$J$10</c:f>
              <c:strCache>
                <c:ptCount val="3"/>
                <c:pt idx="0">
                  <c:v>2016</c:v>
                </c:pt>
                <c:pt idx="1">
                  <c:v>2017</c:v>
                </c:pt>
                <c:pt idx="2">
                  <c:v>Meta 2021</c:v>
                </c:pt>
              </c:strCache>
            </c:strRef>
          </c:cat>
          <c:val>
            <c:numRef>
              <c:f>Rp_Ed!$K$8:$K$10</c:f>
              <c:numCache>
                <c:formatCode>0.00</c:formatCode>
                <c:ptCount val="3"/>
                <c:pt idx="0">
                  <c:v>22.538570959094589</c:v>
                </c:pt>
                <c:pt idx="1">
                  <c:v>23.308366879522406</c:v>
                </c:pt>
                <c:pt idx="2" formatCode="General">
                  <c:v>47.9</c:v>
                </c:pt>
              </c:numCache>
            </c:numRef>
          </c:val>
          <c:smooth val="0"/>
          <c:extLst>
            <c:ext xmlns:c16="http://schemas.microsoft.com/office/drawing/2014/chart" uri="{C3380CC4-5D6E-409C-BE32-E72D297353CC}">
              <c16:uniqueId val="{00000004-7876-4121-925B-FAF063222D60}"/>
            </c:ext>
          </c:extLst>
        </c:ser>
        <c:dLbls>
          <c:showLegendKey val="0"/>
          <c:showVal val="0"/>
          <c:showCatName val="0"/>
          <c:showSerName val="0"/>
          <c:showPercent val="0"/>
          <c:showBubbleSize val="0"/>
        </c:dLbls>
        <c:marker val="1"/>
        <c:smooth val="0"/>
        <c:axId val="463516448"/>
        <c:axId val="463517008"/>
      </c:lineChart>
      <c:catAx>
        <c:axId val="463516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17008"/>
        <c:crosses val="autoZero"/>
        <c:auto val="1"/>
        <c:lblAlgn val="ctr"/>
        <c:lblOffset val="100"/>
        <c:noMultiLvlLbl val="0"/>
      </c:catAx>
      <c:valAx>
        <c:axId val="4635170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1644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2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90:$J$594</c:f>
              <c:strCache>
                <c:ptCount val="5"/>
                <c:pt idx="0">
                  <c:v>Nacional</c:v>
                </c:pt>
                <c:pt idx="1">
                  <c:v>Urbano</c:v>
                </c:pt>
                <c:pt idx="2">
                  <c:v>Rural</c:v>
                </c:pt>
                <c:pt idx="3">
                  <c:v>Hombres </c:v>
                </c:pt>
                <c:pt idx="4">
                  <c:v>Mujeres</c:v>
                </c:pt>
              </c:strCache>
            </c:strRef>
          </c:cat>
          <c:val>
            <c:numRef>
              <c:f>Rp_Ed!$K$590:$K$594</c:f>
              <c:numCache>
                <c:formatCode>0.00</c:formatCode>
                <c:ptCount val="5"/>
                <c:pt idx="0">
                  <c:v>12.248908064319485</c:v>
                </c:pt>
                <c:pt idx="1">
                  <c:v>15.413796617164113</c:v>
                </c:pt>
                <c:pt idx="2">
                  <c:v>4.9358392182260715</c:v>
                </c:pt>
                <c:pt idx="3">
                  <c:v>11.20468608014993</c:v>
                </c:pt>
                <c:pt idx="4">
                  <c:v>13.209837571457275</c:v>
                </c:pt>
              </c:numCache>
            </c:numRef>
          </c:val>
          <c:extLst>
            <c:ext xmlns:c16="http://schemas.microsoft.com/office/drawing/2014/chart" uri="{C3380CC4-5D6E-409C-BE32-E72D297353CC}">
              <c16:uniqueId val="{00000000-4494-4BB9-8731-3B8E8DB7D6FE}"/>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90:$J$594</c:f>
              <c:strCache>
                <c:ptCount val="5"/>
                <c:pt idx="0">
                  <c:v>Nacional</c:v>
                </c:pt>
                <c:pt idx="1">
                  <c:v>Urbano</c:v>
                </c:pt>
                <c:pt idx="2">
                  <c:v>Rural</c:v>
                </c:pt>
                <c:pt idx="3">
                  <c:v>Hombres </c:v>
                </c:pt>
                <c:pt idx="4">
                  <c:v>Mujeres</c:v>
                </c:pt>
              </c:strCache>
            </c:strRef>
          </c:cat>
          <c:val>
            <c:numRef>
              <c:f>Rp_Ed!$L$590:$L$594</c:f>
              <c:numCache>
                <c:formatCode>0.00</c:formatCode>
                <c:ptCount val="5"/>
                <c:pt idx="0">
                  <c:v>12.422652936761835</c:v>
                </c:pt>
                <c:pt idx="1">
                  <c:v>15.808434210571342</c:v>
                </c:pt>
                <c:pt idx="2">
                  <c:v>4.4230448585815534</c:v>
                </c:pt>
                <c:pt idx="3">
                  <c:v>10.887231372528984</c:v>
                </c:pt>
                <c:pt idx="4">
                  <c:v>13.830324107467851</c:v>
                </c:pt>
              </c:numCache>
            </c:numRef>
          </c:val>
          <c:extLst>
            <c:ext xmlns:c16="http://schemas.microsoft.com/office/drawing/2014/chart" uri="{C3380CC4-5D6E-409C-BE32-E72D297353CC}">
              <c16:uniqueId val="{00000001-4494-4BB9-8731-3B8E8DB7D6FE}"/>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90:$J$594</c:f>
              <c:strCache>
                <c:ptCount val="5"/>
                <c:pt idx="0">
                  <c:v>Nacional</c:v>
                </c:pt>
                <c:pt idx="1">
                  <c:v>Urbano</c:v>
                </c:pt>
                <c:pt idx="2">
                  <c:v>Rural</c:v>
                </c:pt>
                <c:pt idx="3">
                  <c:v>Hombres </c:v>
                </c:pt>
                <c:pt idx="4">
                  <c:v>Mujeres</c:v>
                </c:pt>
              </c:strCache>
            </c:strRef>
          </c:cat>
          <c:val>
            <c:numRef>
              <c:f>Rp_Ed!$M$590:$M$594</c:f>
              <c:numCache>
                <c:formatCode>0.00</c:formatCode>
                <c:ptCount val="5"/>
                <c:pt idx="0">
                  <c:v>13.288266939389937</c:v>
                </c:pt>
                <c:pt idx="1">
                  <c:v>17.228942815381043</c:v>
                </c:pt>
                <c:pt idx="2">
                  <c:v>4.0610177608924127</c:v>
                </c:pt>
                <c:pt idx="3">
                  <c:v>12.726448770453977</c:v>
                </c:pt>
                <c:pt idx="4">
                  <c:v>13.797648714502712</c:v>
                </c:pt>
              </c:numCache>
            </c:numRef>
          </c:val>
          <c:extLst>
            <c:ext xmlns:c16="http://schemas.microsoft.com/office/drawing/2014/chart" uri="{C3380CC4-5D6E-409C-BE32-E72D297353CC}">
              <c16:uniqueId val="{00000002-4494-4BB9-8731-3B8E8DB7D6FE}"/>
            </c:ext>
          </c:extLst>
        </c:ser>
        <c:dLbls>
          <c:dLblPos val="outEnd"/>
          <c:showLegendKey val="0"/>
          <c:showVal val="1"/>
          <c:showCatName val="0"/>
          <c:showSerName val="0"/>
          <c:showPercent val="0"/>
          <c:showBubbleSize val="0"/>
        </c:dLbls>
        <c:gapWidth val="100"/>
        <c:overlap val="-24"/>
        <c:axId val="463520368"/>
        <c:axId val="463520928"/>
      </c:barChart>
      <c:catAx>
        <c:axId val="463520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20928"/>
        <c:crosses val="autoZero"/>
        <c:auto val="1"/>
        <c:lblAlgn val="ctr"/>
        <c:lblOffset val="100"/>
        <c:noMultiLvlLbl val="0"/>
      </c:catAx>
      <c:valAx>
        <c:axId val="4635209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20368"/>
        <c:crosses val="autoZero"/>
        <c:crossBetween val="between"/>
      </c:valAx>
      <c:spPr>
        <a:noFill/>
        <a:ln>
          <a:noFill/>
        </a:ln>
        <a:effectLst/>
      </c:spPr>
    </c:plotArea>
    <c:legend>
      <c:legendPos val="b"/>
      <c:layout>
        <c:manualLayout>
          <c:xMode val="edge"/>
          <c:yMode val="edge"/>
          <c:x val="0.44125403529552654"/>
          <c:y val="0.89044459924869301"/>
          <c:w val="0.18654695512289576"/>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95:$J$601</c:f>
              <c:strCache>
                <c:ptCount val="7"/>
                <c:pt idx="0">
                  <c:v>Indígena</c:v>
                </c:pt>
                <c:pt idx="1">
                  <c:v>Afroecuatoriano</c:v>
                </c:pt>
                <c:pt idx="2">
                  <c:v>Mulato</c:v>
                </c:pt>
                <c:pt idx="3">
                  <c:v>Montuvio</c:v>
                </c:pt>
                <c:pt idx="4">
                  <c:v>Mestizo</c:v>
                </c:pt>
                <c:pt idx="5">
                  <c:v>Blanco</c:v>
                </c:pt>
                <c:pt idx="6">
                  <c:v>Otros, no identificados</c:v>
                </c:pt>
              </c:strCache>
            </c:strRef>
          </c:cat>
          <c:val>
            <c:numRef>
              <c:f>Rp_Ed!$K$595:$K$601</c:f>
              <c:numCache>
                <c:formatCode>0.00</c:formatCode>
                <c:ptCount val="7"/>
                <c:pt idx="0">
                  <c:v>3.60280284046536</c:v>
                </c:pt>
                <c:pt idx="1">
                  <c:v>7.3872525841791976</c:v>
                </c:pt>
                <c:pt idx="2">
                  <c:v>5.8736835239339138</c:v>
                </c:pt>
                <c:pt idx="3">
                  <c:v>4.0256296737833237</c:v>
                </c:pt>
                <c:pt idx="4">
                  <c:v>13.56023939050629</c:v>
                </c:pt>
                <c:pt idx="5">
                  <c:v>16.096973457899054</c:v>
                </c:pt>
                <c:pt idx="6">
                  <c:v>5.9078614637872384</c:v>
                </c:pt>
              </c:numCache>
            </c:numRef>
          </c:val>
          <c:extLst>
            <c:ext xmlns:c16="http://schemas.microsoft.com/office/drawing/2014/chart" uri="{C3380CC4-5D6E-409C-BE32-E72D297353CC}">
              <c16:uniqueId val="{00000000-41DF-4763-9B76-A001CCE4EDB0}"/>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95:$J$601</c:f>
              <c:strCache>
                <c:ptCount val="7"/>
                <c:pt idx="0">
                  <c:v>Indígena</c:v>
                </c:pt>
                <c:pt idx="1">
                  <c:v>Afroecuatoriano</c:v>
                </c:pt>
                <c:pt idx="2">
                  <c:v>Mulato</c:v>
                </c:pt>
                <c:pt idx="3">
                  <c:v>Montuvio</c:v>
                </c:pt>
                <c:pt idx="4">
                  <c:v>Mestizo</c:v>
                </c:pt>
                <c:pt idx="5">
                  <c:v>Blanco</c:v>
                </c:pt>
                <c:pt idx="6">
                  <c:v>Otros, no identificados</c:v>
                </c:pt>
              </c:strCache>
            </c:strRef>
          </c:cat>
          <c:val>
            <c:numRef>
              <c:f>Rp_Ed!$L$595:$L$601</c:f>
              <c:numCache>
                <c:formatCode>0.00</c:formatCode>
                <c:ptCount val="7"/>
                <c:pt idx="0">
                  <c:v>3.5782302916393629</c:v>
                </c:pt>
                <c:pt idx="1">
                  <c:v>10.899994905051811</c:v>
                </c:pt>
                <c:pt idx="2">
                  <c:v>5.6701096497295103</c:v>
                </c:pt>
                <c:pt idx="3">
                  <c:v>3.9387089417958441</c:v>
                </c:pt>
                <c:pt idx="4">
                  <c:v>13.807497452445993</c:v>
                </c:pt>
                <c:pt idx="5">
                  <c:v>17.876796497751414</c:v>
                </c:pt>
                <c:pt idx="6">
                  <c:v>8.2721504548410039</c:v>
                </c:pt>
              </c:numCache>
            </c:numRef>
          </c:val>
          <c:extLst>
            <c:ext xmlns:c16="http://schemas.microsoft.com/office/drawing/2014/chart" uri="{C3380CC4-5D6E-409C-BE32-E72D297353CC}">
              <c16:uniqueId val="{00000001-41DF-4763-9B76-A001CCE4EDB0}"/>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95:$J$601</c:f>
              <c:strCache>
                <c:ptCount val="7"/>
                <c:pt idx="0">
                  <c:v>Indígena</c:v>
                </c:pt>
                <c:pt idx="1">
                  <c:v>Afroecuatoriano</c:v>
                </c:pt>
                <c:pt idx="2">
                  <c:v>Mulato</c:v>
                </c:pt>
                <c:pt idx="3">
                  <c:v>Montuvio</c:v>
                </c:pt>
                <c:pt idx="4">
                  <c:v>Mestizo</c:v>
                </c:pt>
                <c:pt idx="5">
                  <c:v>Blanco</c:v>
                </c:pt>
                <c:pt idx="6">
                  <c:v>Otros, no identificados</c:v>
                </c:pt>
              </c:strCache>
            </c:strRef>
          </c:cat>
          <c:val>
            <c:numRef>
              <c:f>Rp_Ed!$M$595:$M$601</c:f>
              <c:numCache>
                <c:formatCode>0.00</c:formatCode>
                <c:ptCount val="7"/>
                <c:pt idx="0">
                  <c:v>3.6784281032397774</c:v>
                </c:pt>
                <c:pt idx="1">
                  <c:v>8.7876258320911003</c:v>
                </c:pt>
                <c:pt idx="2">
                  <c:v>6.6284511009322493</c:v>
                </c:pt>
                <c:pt idx="3">
                  <c:v>3.615149436887072</c:v>
                </c:pt>
                <c:pt idx="4">
                  <c:v>14.843389800590961</c:v>
                </c:pt>
                <c:pt idx="5">
                  <c:v>19.081715995030159</c:v>
                </c:pt>
                <c:pt idx="6">
                  <c:v>29.504352372106403</c:v>
                </c:pt>
              </c:numCache>
            </c:numRef>
          </c:val>
          <c:extLst>
            <c:ext xmlns:c16="http://schemas.microsoft.com/office/drawing/2014/chart" uri="{C3380CC4-5D6E-409C-BE32-E72D297353CC}">
              <c16:uniqueId val="{00000002-41DF-4763-9B76-A001CCE4EDB0}"/>
            </c:ext>
          </c:extLst>
        </c:ser>
        <c:dLbls>
          <c:dLblPos val="outEnd"/>
          <c:showLegendKey val="0"/>
          <c:showVal val="1"/>
          <c:showCatName val="0"/>
          <c:showSerName val="0"/>
          <c:showPercent val="0"/>
          <c:showBubbleSize val="0"/>
        </c:dLbls>
        <c:gapWidth val="100"/>
        <c:overlap val="-24"/>
        <c:axId val="463524848"/>
        <c:axId val="463525408"/>
      </c:barChart>
      <c:catAx>
        <c:axId val="463524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25408"/>
        <c:crosses val="autoZero"/>
        <c:auto val="1"/>
        <c:lblAlgn val="ctr"/>
        <c:lblOffset val="100"/>
        <c:noMultiLvlLbl val="0"/>
      </c:catAx>
      <c:valAx>
        <c:axId val="4635254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24848"/>
        <c:crosses val="autoZero"/>
        <c:crossBetween val="between"/>
      </c:valAx>
      <c:spPr>
        <a:noFill/>
        <a:ln>
          <a:noFill/>
        </a:ln>
        <a:effectLst/>
      </c:spPr>
    </c:plotArea>
    <c:legend>
      <c:legendPos val="b"/>
      <c:layout>
        <c:manualLayout>
          <c:xMode val="edge"/>
          <c:yMode val="edge"/>
          <c:x val="0.44125403529552654"/>
          <c:y val="0.89044459924869301"/>
          <c:w val="0.18197878538988302"/>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602</c:f>
              <c:strCache>
                <c:ptCount val="1"/>
                <c:pt idx="0">
                  <c:v>25 años a más</c:v>
                </c:pt>
              </c:strCache>
            </c:strRef>
          </c:cat>
          <c:val>
            <c:numRef>
              <c:f>Rp_Ed!$K$602</c:f>
              <c:numCache>
                <c:formatCode>0.00</c:formatCode>
                <c:ptCount val="1"/>
                <c:pt idx="0">
                  <c:v>12.248908064319485</c:v>
                </c:pt>
              </c:numCache>
            </c:numRef>
          </c:val>
          <c:extLst>
            <c:ext xmlns:c16="http://schemas.microsoft.com/office/drawing/2014/chart" uri="{C3380CC4-5D6E-409C-BE32-E72D297353CC}">
              <c16:uniqueId val="{00000000-721C-4B8F-A8E0-2C9110419A62}"/>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602</c:f>
              <c:strCache>
                <c:ptCount val="1"/>
                <c:pt idx="0">
                  <c:v>25 años a más</c:v>
                </c:pt>
              </c:strCache>
            </c:strRef>
          </c:cat>
          <c:val>
            <c:numRef>
              <c:f>Rp_Ed!$L$602</c:f>
              <c:numCache>
                <c:formatCode>0.00</c:formatCode>
                <c:ptCount val="1"/>
                <c:pt idx="0">
                  <c:v>12.422652936761835</c:v>
                </c:pt>
              </c:numCache>
            </c:numRef>
          </c:val>
          <c:extLst>
            <c:ext xmlns:c16="http://schemas.microsoft.com/office/drawing/2014/chart" uri="{C3380CC4-5D6E-409C-BE32-E72D297353CC}">
              <c16:uniqueId val="{00000001-721C-4B8F-A8E0-2C9110419A62}"/>
            </c:ext>
          </c:extLst>
        </c:ser>
        <c:ser>
          <c:idx val="2"/>
          <c:order val="2"/>
          <c:tx>
            <c:strRef>
              <c:f>Rp_Ed!$M$367</c:f>
              <c:strCache>
                <c:ptCount val="1"/>
                <c:pt idx="0">
                  <c:v>2018(junio)</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602</c:f>
              <c:strCache>
                <c:ptCount val="1"/>
                <c:pt idx="0">
                  <c:v>25 años a más</c:v>
                </c:pt>
              </c:strCache>
            </c:strRef>
          </c:cat>
          <c:val>
            <c:numRef>
              <c:f>Rp_Ed!$M$602</c:f>
              <c:numCache>
                <c:formatCode>0.00</c:formatCode>
                <c:ptCount val="1"/>
                <c:pt idx="0">
                  <c:v>13.288266939389937</c:v>
                </c:pt>
              </c:numCache>
            </c:numRef>
          </c:val>
          <c:extLst>
            <c:ext xmlns:c16="http://schemas.microsoft.com/office/drawing/2014/chart" uri="{C3380CC4-5D6E-409C-BE32-E72D297353CC}">
              <c16:uniqueId val="{00000002-721C-4B8F-A8E0-2C9110419A62}"/>
            </c:ext>
          </c:extLst>
        </c:ser>
        <c:dLbls>
          <c:dLblPos val="outEnd"/>
          <c:showLegendKey val="0"/>
          <c:showVal val="1"/>
          <c:showCatName val="0"/>
          <c:showSerName val="0"/>
          <c:showPercent val="0"/>
          <c:showBubbleSize val="0"/>
        </c:dLbls>
        <c:gapWidth val="100"/>
        <c:overlap val="-24"/>
        <c:axId val="463529328"/>
        <c:axId val="463529888"/>
      </c:barChart>
      <c:catAx>
        <c:axId val="463529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29888"/>
        <c:crosses val="autoZero"/>
        <c:auto val="1"/>
        <c:lblAlgn val="ctr"/>
        <c:lblOffset val="100"/>
        <c:noMultiLvlLbl val="0"/>
      </c:catAx>
      <c:valAx>
        <c:axId val="4635298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29328"/>
        <c:crosses val="autoZero"/>
        <c:crossBetween val="between"/>
      </c:valAx>
      <c:spPr>
        <a:noFill/>
        <a:ln>
          <a:noFill/>
        </a:ln>
        <a:effectLst/>
      </c:spPr>
    </c:plotArea>
    <c:legend>
      <c:legendPos val="b"/>
      <c:layout>
        <c:manualLayout>
          <c:xMode val="edge"/>
          <c:yMode val="edge"/>
          <c:x val="0.44125403529552654"/>
          <c:y val="0.89044459924869301"/>
          <c:w val="0.18187052735089973"/>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30:$J$334</c:f>
              <c:strCache>
                <c:ptCount val="5"/>
                <c:pt idx="0">
                  <c:v>Nacional</c:v>
                </c:pt>
                <c:pt idx="1">
                  <c:v>Urbano</c:v>
                </c:pt>
                <c:pt idx="2">
                  <c:v>Rural</c:v>
                </c:pt>
                <c:pt idx="3">
                  <c:v>Hombres </c:v>
                </c:pt>
                <c:pt idx="4">
                  <c:v>Mujeres</c:v>
                </c:pt>
              </c:strCache>
            </c:strRef>
          </c:cat>
          <c:val>
            <c:numRef>
              <c:f>Rp_Ed!$K$330:$K$334</c:f>
              <c:numCache>
                <c:formatCode>0.00</c:formatCode>
                <c:ptCount val="5"/>
                <c:pt idx="0">
                  <c:v>72.249440303631388</c:v>
                </c:pt>
                <c:pt idx="1">
                  <c:v>76.171648991862781</c:v>
                </c:pt>
                <c:pt idx="2">
                  <c:v>64.474670019585801</c:v>
                </c:pt>
                <c:pt idx="3">
                  <c:v>69.962250815718576</c:v>
                </c:pt>
                <c:pt idx="4">
                  <c:v>74.66799602623891</c:v>
                </c:pt>
              </c:numCache>
            </c:numRef>
          </c:val>
          <c:extLst>
            <c:ext xmlns:c16="http://schemas.microsoft.com/office/drawing/2014/chart" uri="{C3380CC4-5D6E-409C-BE32-E72D297353CC}">
              <c16:uniqueId val="{00000000-CC41-4B63-99EB-BAB5BDFFB9F5}"/>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30:$J$334</c:f>
              <c:strCache>
                <c:ptCount val="5"/>
                <c:pt idx="0">
                  <c:v>Nacional</c:v>
                </c:pt>
                <c:pt idx="1">
                  <c:v>Urbano</c:v>
                </c:pt>
                <c:pt idx="2">
                  <c:v>Rural</c:v>
                </c:pt>
                <c:pt idx="3">
                  <c:v>Hombres </c:v>
                </c:pt>
                <c:pt idx="4">
                  <c:v>Mujeres</c:v>
                </c:pt>
              </c:strCache>
            </c:strRef>
          </c:cat>
          <c:val>
            <c:numRef>
              <c:f>Rp_Ed!$L$330:$L$334</c:f>
              <c:numCache>
                <c:formatCode>0.00</c:formatCode>
                <c:ptCount val="5"/>
                <c:pt idx="0">
                  <c:v>71.876729645482911</c:v>
                </c:pt>
                <c:pt idx="1">
                  <c:v>76.950815136353853</c:v>
                </c:pt>
                <c:pt idx="2">
                  <c:v>62.424351496196529</c:v>
                </c:pt>
                <c:pt idx="3">
                  <c:v>70.610526723078721</c:v>
                </c:pt>
                <c:pt idx="4">
                  <c:v>73.234146026326371</c:v>
                </c:pt>
              </c:numCache>
            </c:numRef>
          </c:val>
          <c:extLst>
            <c:ext xmlns:c16="http://schemas.microsoft.com/office/drawing/2014/chart" uri="{C3380CC4-5D6E-409C-BE32-E72D297353CC}">
              <c16:uniqueId val="{00000001-CC41-4B63-99EB-BAB5BDFFB9F5}"/>
            </c:ext>
          </c:extLst>
        </c:ser>
        <c:dLbls>
          <c:dLblPos val="outEnd"/>
          <c:showLegendKey val="0"/>
          <c:showVal val="1"/>
          <c:showCatName val="0"/>
          <c:showSerName val="0"/>
          <c:showPercent val="0"/>
          <c:showBubbleSize val="0"/>
        </c:dLbls>
        <c:gapWidth val="100"/>
        <c:overlap val="-24"/>
        <c:axId val="463533248"/>
        <c:axId val="463533808"/>
      </c:barChart>
      <c:catAx>
        <c:axId val="463533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33808"/>
        <c:crosses val="autoZero"/>
        <c:auto val="1"/>
        <c:lblAlgn val="ctr"/>
        <c:lblOffset val="100"/>
        <c:noMultiLvlLbl val="0"/>
      </c:catAx>
      <c:valAx>
        <c:axId val="4635338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3324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35:$J$341</c:f>
              <c:strCache>
                <c:ptCount val="7"/>
                <c:pt idx="0">
                  <c:v>Indígena</c:v>
                </c:pt>
                <c:pt idx="1">
                  <c:v>Afroecuatoriano</c:v>
                </c:pt>
                <c:pt idx="2">
                  <c:v>Mulato</c:v>
                </c:pt>
                <c:pt idx="3">
                  <c:v>Montuvio</c:v>
                </c:pt>
                <c:pt idx="4">
                  <c:v>Mestizo</c:v>
                </c:pt>
                <c:pt idx="5">
                  <c:v>Blanco</c:v>
                </c:pt>
                <c:pt idx="6">
                  <c:v>Otros, no identificados</c:v>
                </c:pt>
              </c:strCache>
            </c:strRef>
          </c:cat>
          <c:val>
            <c:numRef>
              <c:f>Rp_Ed!$K$335:$K$341</c:f>
              <c:numCache>
                <c:formatCode>0.00</c:formatCode>
                <c:ptCount val="7"/>
                <c:pt idx="0">
                  <c:v>60.451653242328732</c:v>
                </c:pt>
                <c:pt idx="1">
                  <c:v>58.690380028670994</c:v>
                </c:pt>
                <c:pt idx="2">
                  <c:v>52.875329783847505</c:v>
                </c:pt>
                <c:pt idx="3">
                  <c:v>58.315987920276257</c:v>
                </c:pt>
                <c:pt idx="4">
                  <c:v>75.04449455500253</c:v>
                </c:pt>
                <c:pt idx="5">
                  <c:v>66.567721350784851</c:v>
                </c:pt>
                <c:pt idx="6">
                  <c:v>35.317036154755868</c:v>
                </c:pt>
              </c:numCache>
            </c:numRef>
          </c:val>
          <c:extLst>
            <c:ext xmlns:c16="http://schemas.microsoft.com/office/drawing/2014/chart" uri="{C3380CC4-5D6E-409C-BE32-E72D297353CC}">
              <c16:uniqueId val="{00000000-3030-47DA-B82A-BC2B0731C5DC}"/>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35:$J$341</c:f>
              <c:strCache>
                <c:ptCount val="7"/>
                <c:pt idx="0">
                  <c:v>Indígena</c:v>
                </c:pt>
                <c:pt idx="1">
                  <c:v>Afroecuatoriano</c:v>
                </c:pt>
                <c:pt idx="2">
                  <c:v>Mulato</c:v>
                </c:pt>
                <c:pt idx="3">
                  <c:v>Montuvio</c:v>
                </c:pt>
                <c:pt idx="4">
                  <c:v>Mestizo</c:v>
                </c:pt>
                <c:pt idx="5">
                  <c:v>Blanco</c:v>
                </c:pt>
                <c:pt idx="6">
                  <c:v>Otros, no identificados</c:v>
                </c:pt>
              </c:strCache>
            </c:strRef>
          </c:cat>
          <c:val>
            <c:numRef>
              <c:f>Rp_Ed!$L$335:$L$341</c:f>
              <c:numCache>
                <c:formatCode>0.00</c:formatCode>
                <c:ptCount val="7"/>
                <c:pt idx="0">
                  <c:v>58.811928567314922</c:v>
                </c:pt>
                <c:pt idx="1">
                  <c:v>65.381009966022802</c:v>
                </c:pt>
                <c:pt idx="2">
                  <c:v>53.067143787704872</c:v>
                </c:pt>
                <c:pt idx="3">
                  <c:v>61.929804200696935</c:v>
                </c:pt>
                <c:pt idx="4">
                  <c:v>74.680551187550364</c:v>
                </c:pt>
                <c:pt idx="5">
                  <c:v>68.669329948192569</c:v>
                </c:pt>
                <c:pt idx="6">
                  <c:v>84.455251097555788</c:v>
                </c:pt>
              </c:numCache>
            </c:numRef>
          </c:val>
          <c:extLst>
            <c:ext xmlns:c16="http://schemas.microsoft.com/office/drawing/2014/chart" uri="{C3380CC4-5D6E-409C-BE32-E72D297353CC}">
              <c16:uniqueId val="{00000001-3030-47DA-B82A-BC2B0731C5DC}"/>
            </c:ext>
          </c:extLst>
        </c:ser>
        <c:dLbls>
          <c:dLblPos val="outEnd"/>
          <c:showLegendKey val="0"/>
          <c:showVal val="1"/>
          <c:showCatName val="0"/>
          <c:showSerName val="0"/>
          <c:showPercent val="0"/>
          <c:showBubbleSize val="0"/>
        </c:dLbls>
        <c:gapWidth val="100"/>
        <c:overlap val="-24"/>
        <c:axId val="463537168"/>
        <c:axId val="463537728"/>
      </c:barChart>
      <c:catAx>
        <c:axId val="463537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37728"/>
        <c:crosses val="autoZero"/>
        <c:auto val="1"/>
        <c:lblAlgn val="ctr"/>
        <c:lblOffset val="100"/>
        <c:noMultiLvlLbl val="0"/>
      </c:catAx>
      <c:valAx>
        <c:axId val="4635377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3716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169</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42</c:f>
              <c:strCache>
                <c:ptCount val="1"/>
                <c:pt idx="0">
                  <c:v>15 a 17 años</c:v>
                </c:pt>
              </c:strCache>
            </c:strRef>
          </c:cat>
          <c:val>
            <c:numRef>
              <c:f>Rp_Ed!$K$342</c:f>
              <c:numCache>
                <c:formatCode>0.00</c:formatCode>
                <c:ptCount val="1"/>
                <c:pt idx="0">
                  <c:v>72.249440303631388</c:v>
                </c:pt>
              </c:numCache>
            </c:numRef>
          </c:val>
          <c:extLst>
            <c:ext xmlns:c16="http://schemas.microsoft.com/office/drawing/2014/chart" uri="{C3380CC4-5D6E-409C-BE32-E72D297353CC}">
              <c16:uniqueId val="{00000000-2C76-495E-AF4D-B6C52A0C3D42}"/>
            </c:ext>
          </c:extLst>
        </c:ser>
        <c:ser>
          <c:idx val="1"/>
          <c:order val="1"/>
          <c:tx>
            <c:strRef>
              <c:f>Rp_Ed!$L$169</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342</c:f>
              <c:strCache>
                <c:ptCount val="1"/>
                <c:pt idx="0">
                  <c:v>15 a 17 años</c:v>
                </c:pt>
              </c:strCache>
            </c:strRef>
          </c:cat>
          <c:val>
            <c:numRef>
              <c:f>Rp_Ed!$L$342</c:f>
              <c:numCache>
                <c:formatCode>0.00</c:formatCode>
                <c:ptCount val="1"/>
                <c:pt idx="0">
                  <c:v>71.876729645482911</c:v>
                </c:pt>
              </c:numCache>
            </c:numRef>
          </c:val>
          <c:extLst>
            <c:ext xmlns:c16="http://schemas.microsoft.com/office/drawing/2014/chart" uri="{C3380CC4-5D6E-409C-BE32-E72D297353CC}">
              <c16:uniqueId val="{00000001-2C76-495E-AF4D-B6C52A0C3D42}"/>
            </c:ext>
          </c:extLst>
        </c:ser>
        <c:dLbls>
          <c:dLblPos val="outEnd"/>
          <c:showLegendKey val="0"/>
          <c:showVal val="1"/>
          <c:showCatName val="0"/>
          <c:showSerName val="0"/>
          <c:showPercent val="0"/>
          <c:showBubbleSize val="0"/>
        </c:dLbls>
        <c:gapWidth val="100"/>
        <c:overlap val="-24"/>
        <c:axId val="463541088"/>
        <c:axId val="463541648"/>
      </c:barChart>
      <c:catAx>
        <c:axId val="463541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41648"/>
        <c:crosses val="autoZero"/>
        <c:auto val="1"/>
        <c:lblAlgn val="ctr"/>
        <c:lblOffset val="100"/>
        <c:noMultiLvlLbl val="0"/>
      </c:catAx>
      <c:valAx>
        <c:axId val="4635416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4108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Empleo y S.Social'!$L$27</c:f>
              <c:strCache>
                <c:ptCount val="1"/>
                <c:pt idx="0">
                  <c:v>Afiliados al IESS seguro gener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extLst>
                <c:ext xmlns:c15="http://schemas.microsoft.com/office/drawing/2012/chart" uri="{02D57815-91ED-43cb-92C2-25804820EDAC}">
                  <c15:fullRef>
                    <c15:sqref>'Empleo y S.Social'!$J$29:$K$37</c15:sqref>
                  </c15:fullRef>
                </c:ext>
              </c:extLst>
              <c:f>'Empleo y S.Social'!$J$29:$K$32</c:f>
              <c:multiLvlStrCache>
                <c:ptCount val="4"/>
                <c:lvl>
                  <c:pt idx="0">
                    <c:v> Urbano  </c:v>
                  </c:pt>
                  <c:pt idx="1">
                    <c:v> Rural </c:v>
                  </c:pt>
                  <c:pt idx="2">
                    <c:v> Hombre </c:v>
                  </c:pt>
                  <c:pt idx="3">
                    <c:v> Mujer </c:v>
                  </c:pt>
                </c:lvl>
                <c:lvl>
                  <c:pt idx="0">
                    <c:v> Area </c:v>
                  </c:pt>
                  <c:pt idx="2">
                    <c:v> Sexo </c:v>
                  </c:pt>
                </c:lvl>
              </c:multiLvlStrCache>
            </c:multiLvlStrRef>
          </c:cat>
          <c:val>
            <c:numRef>
              <c:extLst>
                <c:ext xmlns:c15="http://schemas.microsoft.com/office/drawing/2012/chart" uri="{02D57815-91ED-43cb-92C2-25804820EDAC}">
                  <c15:fullRef>
                    <c15:sqref>'Empleo y S.Social'!$L$29:$L$37</c15:sqref>
                  </c15:fullRef>
                </c:ext>
              </c:extLst>
              <c:f>'Empleo y S.Social'!$L$29:$L$32</c:f>
              <c:numCache>
                <c:formatCode>0.00%</c:formatCode>
                <c:ptCount val="4"/>
                <c:pt idx="0">
                  <c:v>0.38107296914422323</c:v>
                </c:pt>
                <c:pt idx="1">
                  <c:v>0.12103301613569387</c:v>
                </c:pt>
                <c:pt idx="2">
                  <c:v>0.29073540376899637</c:v>
                </c:pt>
                <c:pt idx="3">
                  <c:v>0.29362535145792312</c:v>
                </c:pt>
              </c:numCache>
            </c:numRef>
          </c:val>
          <c:extLst>
            <c:ext xmlns:c16="http://schemas.microsoft.com/office/drawing/2014/chart" uri="{C3380CC4-5D6E-409C-BE32-E72D297353CC}">
              <c16:uniqueId val="{00000000-3BCA-43D0-B06F-D62EC58176B7}"/>
            </c:ext>
          </c:extLst>
        </c:ser>
        <c:ser>
          <c:idx val="1"/>
          <c:order val="1"/>
          <c:tx>
            <c:strRef>
              <c:f>'Empleo y S.Social'!$M$27</c:f>
              <c:strCache>
                <c:ptCount val="1"/>
                <c:pt idx="0">
                  <c:v>Afiliados a otros seguros</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extLst>
                <c:ext xmlns:c15="http://schemas.microsoft.com/office/drawing/2012/chart" uri="{02D57815-91ED-43cb-92C2-25804820EDAC}">
                  <c15:fullRef>
                    <c15:sqref>'Empleo y S.Social'!$J$29:$K$37</c15:sqref>
                  </c15:fullRef>
                </c:ext>
              </c:extLst>
              <c:f>'Empleo y S.Social'!$J$29:$K$32</c:f>
              <c:multiLvlStrCache>
                <c:ptCount val="4"/>
                <c:lvl>
                  <c:pt idx="0">
                    <c:v> Urbano  </c:v>
                  </c:pt>
                  <c:pt idx="1">
                    <c:v> Rural </c:v>
                  </c:pt>
                  <c:pt idx="2">
                    <c:v> Hombre </c:v>
                  </c:pt>
                  <c:pt idx="3">
                    <c:v> Mujer </c:v>
                  </c:pt>
                </c:lvl>
                <c:lvl>
                  <c:pt idx="0">
                    <c:v> Area </c:v>
                  </c:pt>
                  <c:pt idx="2">
                    <c:v> Sexo </c:v>
                  </c:pt>
                </c:lvl>
              </c:multiLvlStrCache>
            </c:multiLvlStrRef>
          </c:cat>
          <c:val>
            <c:numRef>
              <c:extLst>
                <c:ext xmlns:c15="http://schemas.microsoft.com/office/drawing/2012/chart" uri="{02D57815-91ED-43cb-92C2-25804820EDAC}">
                  <c15:fullRef>
                    <c15:sqref>'Empleo y S.Social'!$M$29:$M$37</c15:sqref>
                  </c15:fullRef>
                </c:ext>
              </c:extLst>
              <c:f>'Empleo y S.Social'!$M$29:$M$32</c:f>
              <c:numCache>
                <c:formatCode>0.00%</c:formatCode>
                <c:ptCount val="4"/>
                <c:pt idx="0">
                  <c:v>5.8513102997136496E-2</c:v>
                </c:pt>
                <c:pt idx="1">
                  <c:v>0.19928143163190559</c:v>
                </c:pt>
                <c:pt idx="2">
                  <c:v>0.10785760287027028</c:v>
                </c:pt>
                <c:pt idx="3">
                  <c:v>0.10522805244391517</c:v>
                </c:pt>
              </c:numCache>
            </c:numRef>
          </c:val>
          <c:extLst>
            <c:ext xmlns:c16="http://schemas.microsoft.com/office/drawing/2014/chart" uri="{C3380CC4-5D6E-409C-BE32-E72D297353CC}">
              <c16:uniqueId val="{00000001-3BCA-43D0-B06F-D62EC58176B7}"/>
            </c:ext>
          </c:extLst>
        </c:ser>
        <c:ser>
          <c:idx val="2"/>
          <c:order val="2"/>
          <c:tx>
            <c:strRef>
              <c:f>'Empleo y S.Social'!$N$27</c:f>
              <c:strCache>
                <c:ptCount val="1"/>
                <c:pt idx="0">
                  <c:v>Sin afiliación </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extLst>
                <c:ext xmlns:c15="http://schemas.microsoft.com/office/drawing/2012/chart" uri="{02D57815-91ED-43cb-92C2-25804820EDAC}">
                  <c15:fullRef>
                    <c15:sqref>'Empleo y S.Social'!$J$29:$K$37</c15:sqref>
                  </c15:fullRef>
                </c:ext>
              </c:extLst>
              <c:f>'Empleo y S.Social'!$J$29:$K$32</c:f>
              <c:multiLvlStrCache>
                <c:ptCount val="4"/>
                <c:lvl>
                  <c:pt idx="0">
                    <c:v> Urbano  </c:v>
                  </c:pt>
                  <c:pt idx="1">
                    <c:v> Rural </c:v>
                  </c:pt>
                  <c:pt idx="2">
                    <c:v> Hombre </c:v>
                  </c:pt>
                  <c:pt idx="3">
                    <c:v> Mujer </c:v>
                  </c:pt>
                </c:lvl>
                <c:lvl>
                  <c:pt idx="0">
                    <c:v> Area </c:v>
                  </c:pt>
                  <c:pt idx="2">
                    <c:v> Sexo </c:v>
                  </c:pt>
                </c:lvl>
              </c:multiLvlStrCache>
            </c:multiLvlStrRef>
          </c:cat>
          <c:val>
            <c:numRef>
              <c:extLst>
                <c:ext xmlns:c15="http://schemas.microsoft.com/office/drawing/2012/chart" uri="{02D57815-91ED-43cb-92C2-25804820EDAC}">
                  <c15:fullRef>
                    <c15:sqref>'Empleo y S.Social'!$N$29:$N$37</c15:sqref>
                  </c15:fullRef>
                </c:ext>
              </c:extLst>
              <c:f>'Empleo y S.Social'!$N$29:$N$32</c:f>
              <c:numCache>
                <c:formatCode>0.00%</c:formatCode>
                <c:ptCount val="4"/>
                <c:pt idx="0">
                  <c:v>0.56041392785865007</c:v>
                </c:pt>
                <c:pt idx="1">
                  <c:v>0.67968555223240312</c:v>
                </c:pt>
                <c:pt idx="2">
                  <c:v>0.60140699336074555</c:v>
                </c:pt>
                <c:pt idx="3">
                  <c:v>0.60114659609817045</c:v>
                </c:pt>
              </c:numCache>
            </c:numRef>
          </c:val>
          <c:extLst>
            <c:ext xmlns:c16="http://schemas.microsoft.com/office/drawing/2014/chart" uri="{C3380CC4-5D6E-409C-BE32-E72D297353CC}">
              <c16:uniqueId val="{00000002-3BCA-43D0-B06F-D62EC58176B7}"/>
            </c:ext>
          </c:extLst>
        </c:ser>
        <c:dLbls>
          <c:dLblPos val="ctr"/>
          <c:showLegendKey val="0"/>
          <c:showVal val="1"/>
          <c:showCatName val="0"/>
          <c:showSerName val="0"/>
          <c:showPercent val="0"/>
          <c:showBubbleSize val="0"/>
        </c:dLbls>
        <c:gapWidth val="150"/>
        <c:overlap val="100"/>
        <c:axId val="218302767"/>
        <c:axId val="218979599"/>
      </c:barChart>
      <c:catAx>
        <c:axId val="218302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8979599"/>
        <c:crosses val="autoZero"/>
        <c:auto val="1"/>
        <c:lblAlgn val="ctr"/>
        <c:lblOffset val="100"/>
        <c:noMultiLvlLbl val="0"/>
      </c:catAx>
      <c:valAx>
        <c:axId val="21897959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8302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41:$J$445</c:f>
              <c:strCache>
                <c:ptCount val="5"/>
                <c:pt idx="0">
                  <c:v>Nacional</c:v>
                </c:pt>
                <c:pt idx="1">
                  <c:v>Urbano</c:v>
                </c:pt>
                <c:pt idx="2">
                  <c:v>Rural</c:v>
                </c:pt>
                <c:pt idx="3">
                  <c:v>Hombres </c:v>
                </c:pt>
                <c:pt idx="4">
                  <c:v>Mujeres</c:v>
                </c:pt>
              </c:strCache>
            </c:strRef>
          </c:cat>
          <c:val>
            <c:numRef>
              <c:f>Rp_Ed!$K$441:$K$445</c:f>
              <c:numCache>
                <c:formatCode>0.00</c:formatCode>
                <c:ptCount val="5"/>
                <c:pt idx="0">
                  <c:v>30.385195534183048</c:v>
                </c:pt>
                <c:pt idx="1">
                  <c:v>37.578966794563421</c:v>
                </c:pt>
                <c:pt idx="2">
                  <c:v>13.176306542752455</c:v>
                </c:pt>
                <c:pt idx="3">
                  <c:v>28.784991805903203</c:v>
                </c:pt>
                <c:pt idx="4">
                  <c:v>31.996542597044662</c:v>
                </c:pt>
              </c:numCache>
            </c:numRef>
          </c:val>
          <c:extLst>
            <c:ext xmlns:c16="http://schemas.microsoft.com/office/drawing/2014/chart" uri="{C3380CC4-5D6E-409C-BE32-E72D297353CC}">
              <c16:uniqueId val="{00000000-52EA-4DA5-A3D0-CC7F705D0350}"/>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41:$J$445</c:f>
              <c:strCache>
                <c:ptCount val="5"/>
                <c:pt idx="0">
                  <c:v>Nacional</c:v>
                </c:pt>
                <c:pt idx="1">
                  <c:v>Urbano</c:v>
                </c:pt>
                <c:pt idx="2">
                  <c:v>Rural</c:v>
                </c:pt>
                <c:pt idx="3">
                  <c:v>Hombres </c:v>
                </c:pt>
                <c:pt idx="4">
                  <c:v>Mujeres</c:v>
                </c:pt>
              </c:strCache>
            </c:strRef>
          </c:cat>
          <c:val>
            <c:numRef>
              <c:f>Rp_Ed!$L$441:$L$445</c:f>
              <c:numCache>
                <c:formatCode>0.00</c:formatCode>
                <c:ptCount val="5"/>
                <c:pt idx="0">
                  <c:v>30.001596361719024</c:v>
                </c:pt>
                <c:pt idx="1">
                  <c:v>36.495663950067595</c:v>
                </c:pt>
                <c:pt idx="2">
                  <c:v>14.596049132332912</c:v>
                </c:pt>
                <c:pt idx="3">
                  <c:v>28.472788319982879</c:v>
                </c:pt>
                <c:pt idx="4">
                  <c:v>31.509814916394696</c:v>
                </c:pt>
              </c:numCache>
            </c:numRef>
          </c:val>
          <c:extLst>
            <c:ext xmlns:c16="http://schemas.microsoft.com/office/drawing/2014/chart" uri="{C3380CC4-5D6E-409C-BE32-E72D297353CC}">
              <c16:uniqueId val="{00000001-52EA-4DA5-A3D0-CC7F705D0350}"/>
            </c:ext>
          </c:extLst>
        </c:ser>
        <c:dLbls>
          <c:dLblPos val="outEnd"/>
          <c:showLegendKey val="0"/>
          <c:showVal val="1"/>
          <c:showCatName val="0"/>
          <c:showSerName val="0"/>
          <c:showPercent val="0"/>
          <c:showBubbleSize val="0"/>
        </c:dLbls>
        <c:gapWidth val="100"/>
        <c:overlap val="-24"/>
        <c:axId val="463545008"/>
        <c:axId val="463545568"/>
      </c:barChart>
      <c:catAx>
        <c:axId val="463545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45568"/>
        <c:crosses val="autoZero"/>
        <c:auto val="1"/>
        <c:lblAlgn val="ctr"/>
        <c:lblOffset val="100"/>
        <c:noMultiLvlLbl val="0"/>
      </c:catAx>
      <c:valAx>
        <c:axId val="4635455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45008"/>
        <c:crosses val="autoZero"/>
        <c:crossBetween val="between"/>
      </c:valAx>
      <c:spPr>
        <a:noFill/>
        <a:ln>
          <a:noFill/>
        </a:ln>
        <a:effectLst/>
      </c:spPr>
    </c:plotArea>
    <c:legend>
      <c:legendPos val="b"/>
      <c:layout>
        <c:manualLayout>
          <c:xMode val="edge"/>
          <c:yMode val="edge"/>
          <c:x val="0.44125403529552654"/>
          <c:y val="0.89044459924869301"/>
          <c:w val="0.18654695512289576"/>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46:$J$452</c:f>
              <c:strCache>
                <c:ptCount val="7"/>
                <c:pt idx="0">
                  <c:v>Indígena</c:v>
                </c:pt>
                <c:pt idx="1">
                  <c:v>Afroecuatoriano</c:v>
                </c:pt>
                <c:pt idx="2">
                  <c:v>Mulato</c:v>
                </c:pt>
                <c:pt idx="3">
                  <c:v>Montuvio</c:v>
                </c:pt>
                <c:pt idx="4">
                  <c:v>Mestizo</c:v>
                </c:pt>
                <c:pt idx="5">
                  <c:v>Blanco</c:v>
                </c:pt>
                <c:pt idx="6">
                  <c:v>Otros, no identificados</c:v>
                </c:pt>
              </c:strCache>
            </c:strRef>
          </c:cat>
          <c:val>
            <c:numRef>
              <c:f>Rp_Ed!$K$446:$K$452</c:f>
              <c:numCache>
                <c:formatCode>0.00</c:formatCode>
                <c:ptCount val="7"/>
                <c:pt idx="0">
                  <c:v>13.203007108914996</c:v>
                </c:pt>
                <c:pt idx="1">
                  <c:v>18.155496351317328</c:v>
                </c:pt>
                <c:pt idx="2">
                  <c:v>11.551381339309341</c:v>
                </c:pt>
                <c:pt idx="3">
                  <c:v>16.402304435590437</c:v>
                </c:pt>
                <c:pt idx="4">
                  <c:v>33.386909216986936</c:v>
                </c:pt>
                <c:pt idx="5">
                  <c:v>34.844728408258014</c:v>
                </c:pt>
                <c:pt idx="6">
                  <c:v>0</c:v>
                </c:pt>
              </c:numCache>
            </c:numRef>
          </c:val>
          <c:extLst>
            <c:ext xmlns:c16="http://schemas.microsoft.com/office/drawing/2014/chart" uri="{C3380CC4-5D6E-409C-BE32-E72D297353CC}">
              <c16:uniqueId val="{00000000-43D7-4072-B24E-E0C5FB1F7AA8}"/>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46:$J$452</c:f>
              <c:strCache>
                <c:ptCount val="7"/>
                <c:pt idx="0">
                  <c:v>Indígena</c:v>
                </c:pt>
                <c:pt idx="1">
                  <c:v>Afroecuatoriano</c:v>
                </c:pt>
                <c:pt idx="2">
                  <c:v>Mulato</c:v>
                </c:pt>
                <c:pt idx="3">
                  <c:v>Montuvio</c:v>
                </c:pt>
                <c:pt idx="4">
                  <c:v>Mestizo</c:v>
                </c:pt>
                <c:pt idx="5">
                  <c:v>Blanco</c:v>
                </c:pt>
                <c:pt idx="6">
                  <c:v>Otros, no identificados</c:v>
                </c:pt>
              </c:strCache>
            </c:strRef>
          </c:cat>
          <c:val>
            <c:numRef>
              <c:f>Rp_Ed!$L$446:$L$452</c:f>
              <c:numCache>
                <c:formatCode>0.00</c:formatCode>
                <c:ptCount val="7"/>
                <c:pt idx="0">
                  <c:v>12.154561402492703</c:v>
                </c:pt>
                <c:pt idx="1">
                  <c:v>25.621493833092941</c:v>
                </c:pt>
                <c:pt idx="2">
                  <c:v>27.418860264844703</c:v>
                </c:pt>
                <c:pt idx="3">
                  <c:v>11.955520115630151</c:v>
                </c:pt>
                <c:pt idx="4">
                  <c:v>33.240463380794708</c:v>
                </c:pt>
                <c:pt idx="5">
                  <c:v>23.197554931240482</c:v>
                </c:pt>
                <c:pt idx="6">
                  <c:v>11.214944447119535</c:v>
                </c:pt>
              </c:numCache>
            </c:numRef>
          </c:val>
          <c:extLst>
            <c:ext xmlns:c16="http://schemas.microsoft.com/office/drawing/2014/chart" uri="{C3380CC4-5D6E-409C-BE32-E72D297353CC}">
              <c16:uniqueId val="{00000001-43D7-4072-B24E-E0C5FB1F7AA8}"/>
            </c:ext>
          </c:extLst>
        </c:ser>
        <c:dLbls>
          <c:dLblPos val="outEnd"/>
          <c:showLegendKey val="0"/>
          <c:showVal val="1"/>
          <c:showCatName val="0"/>
          <c:showSerName val="0"/>
          <c:showPercent val="0"/>
          <c:showBubbleSize val="0"/>
        </c:dLbls>
        <c:gapWidth val="100"/>
        <c:overlap val="-24"/>
        <c:axId val="463548928"/>
        <c:axId val="463549488"/>
      </c:barChart>
      <c:catAx>
        <c:axId val="463548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49488"/>
        <c:crosses val="autoZero"/>
        <c:auto val="1"/>
        <c:lblAlgn val="ctr"/>
        <c:lblOffset val="100"/>
        <c:noMultiLvlLbl val="0"/>
      </c:catAx>
      <c:valAx>
        <c:axId val="4635494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48928"/>
        <c:crosses val="autoZero"/>
        <c:crossBetween val="between"/>
      </c:valAx>
      <c:spPr>
        <a:noFill/>
        <a:ln>
          <a:noFill/>
        </a:ln>
        <a:effectLst/>
      </c:spPr>
    </c:plotArea>
    <c:legend>
      <c:legendPos val="b"/>
      <c:layout>
        <c:manualLayout>
          <c:xMode val="edge"/>
          <c:yMode val="edge"/>
          <c:x val="0.44125403529552654"/>
          <c:y val="0.89044459924869301"/>
          <c:w val="0.18197878538988302"/>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53</c:f>
              <c:strCache>
                <c:ptCount val="1"/>
                <c:pt idx="0">
                  <c:v>25 años a más</c:v>
                </c:pt>
              </c:strCache>
            </c:strRef>
          </c:cat>
          <c:val>
            <c:numRef>
              <c:f>Rp_Ed!$K$453</c:f>
              <c:numCache>
                <c:formatCode>0.00</c:formatCode>
                <c:ptCount val="1"/>
                <c:pt idx="0">
                  <c:v>30.385195534183048</c:v>
                </c:pt>
              </c:numCache>
            </c:numRef>
          </c:val>
          <c:extLst>
            <c:ext xmlns:c16="http://schemas.microsoft.com/office/drawing/2014/chart" uri="{C3380CC4-5D6E-409C-BE32-E72D297353CC}">
              <c16:uniqueId val="{00000000-4BEE-425F-BD79-10632A55E4E8}"/>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53</c:f>
              <c:strCache>
                <c:ptCount val="1"/>
                <c:pt idx="0">
                  <c:v>25 años a más</c:v>
                </c:pt>
              </c:strCache>
            </c:strRef>
          </c:cat>
          <c:val>
            <c:numRef>
              <c:f>Rp_Ed!$L$453</c:f>
              <c:numCache>
                <c:formatCode>0.00</c:formatCode>
                <c:ptCount val="1"/>
                <c:pt idx="0">
                  <c:v>30.001596361719024</c:v>
                </c:pt>
              </c:numCache>
            </c:numRef>
          </c:val>
          <c:extLst>
            <c:ext xmlns:c16="http://schemas.microsoft.com/office/drawing/2014/chart" uri="{C3380CC4-5D6E-409C-BE32-E72D297353CC}">
              <c16:uniqueId val="{00000001-4BEE-425F-BD79-10632A55E4E8}"/>
            </c:ext>
          </c:extLst>
        </c:ser>
        <c:dLbls>
          <c:dLblPos val="outEnd"/>
          <c:showLegendKey val="0"/>
          <c:showVal val="1"/>
          <c:showCatName val="0"/>
          <c:showSerName val="0"/>
          <c:showPercent val="0"/>
          <c:showBubbleSize val="0"/>
        </c:dLbls>
        <c:gapWidth val="100"/>
        <c:overlap val="-24"/>
        <c:axId val="463552848"/>
        <c:axId val="463553408"/>
      </c:barChart>
      <c:catAx>
        <c:axId val="463552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53408"/>
        <c:crosses val="autoZero"/>
        <c:auto val="1"/>
        <c:lblAlgn val="ctr"/>
        <c:lblOffset val="100"/>
        <c:noMultiLvlLbl val="0"/>
      </c:catAx>
      <c:valAx>
        <c:axId val="4635534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52848"/>
        <c:crosses val="autoZero"/>
        <c:crossBetween val="between"/>
      </c:valAx>
      <c:spPr>
        <a:noFill/>
        <a:ln>
          <a:noFill/>
        </a:ln>
        <a:effectLst/>
      </c:spPr>
    </c:plotArea>
    <c:legend>
      <c:legendPos val="b"/>
      <c:layout>
        <c:manualLayout>
          <c:xMode val="edge"/>
          <c:yMode val="edge"/>
          <c:x val="0.44125403529552654"/>
          <c:y val="0.89044459924869301"/>
          <c:w val="0.18187052735089973"/>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78:$J$482</c:f>
              <c:strCache>
                <c:ptCount val="5"/>
                <c:pt idx="0">
                  <c:v>Nacional</c:v>
                </c:pt>
                <c:pt idx="1">
                  <c:v>Urbano</c:v>
                </c:pt>
                <c:pt idx="2">
                  <c:v>Rural</c:v>
                </c:pt>
                <c:pt idx="3">
                  <c:v>Hombres </c:v>
                </c:pt>
                <c:pt idx="4">
                  <c:v>Mujeres</c:v>
                </c:pt>
              </c:strCache>
            </c:strRef>
          </c:cat>
          <c:val>
            <c:numRef>
              <c:f>Rp_Ed!$K$478:$K$482</c:f>
              <c:numCache>
                <c:formatCode>0.00</c:formatCode>
                <c:ptCount val="5"/>
                <c:pt idx="0">
                  <c:v>22.744645737127207</c:v>
                </c:pt>
                <c:pt idx="1">
                  <c:v>28.264567061625161</c:v>
                </c:pt>
                <c:pt idx="2">
                  <c:v>9.5399287845762455</c:v>
                </c:pt>
                <c:pt idx="3">
                  <c:v>21.162162546113798</c:v>
                </c:pt>
                <c:pt idx="4">
                  <c:v>24.338148862262528</c:v>
                </c:pt>
              </c:numCache>
            </c:numRef>
          </c:val>
          <c:extLst>
            <c:ext xmlns:c16="http://schemas.microsoft.com/office/drawing/2014/chart" uri="{C3380CC4-5D6E-409C-BE32-E72D297353CC}">
              <c16:uniqueId val="{00000000-469E-4B25-8F23-CE7EF8009D0A}"/>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78:$J$482</c:f>
              <c:strCache>
                <c:ptCount val="5"/>
                <c:pt idx="0">
                  <c:v>Nacional</c:v>
                </c:pt>
                <c:pt idx="1">
                  <c:v>Urbano</c:v>
                </c:pt>
                <c:pt idx="2">
                  <c:v>Rural</c:v>
                </c:pt>
                <c:pt idx="3">
                  <c:v>Hombres </c:v>
                </c:pt>
                <c:pt idx="4">
                  <c:v>Mujeres</c:v>
                </c:pt>
              </c:strCache>
            </c:strRef>
          </c:cat>
          <c:val>
            <c:numRef>
              <c:f>Rp_Ed!$L$478:$L$482</c:f>
              <c:numCache>
                <c:formatCode>0.00</c:formatCode>
                <c:ptCount val="5"/>
                <c:pt idx="0">
                  <c:v>22.218861931103564</c:v>
                </c:pt>
                <c:pt idx="1">
                  <c:v>26.901174619436436</c:v>
                </c:pt>
                <c:pt idx="2">
                  <c:v>11.111248977970009</c:v>
                </c:pt>
                <c:pt idx="3">
                  <c:v>20.819175323900112</c:v>
                </c:pt>
                <c:pt idx="4">
                  <c:v>23.599698016527547</c:v>
                </c:pt>
              </c:numCache>
            </c:numRef>
          </c:val>
          <c:extLst>
            <c:ext xmlns:c16="http://schemas.microsoft.com/office/drawing/2014/chart" uri="{C3380CC4-5D6E-409C-BE32-E72D297353CC}">
              <c16:uniqueId val="{00000001-469E-4B25-8F23-CE7EF8009D0A}"/>
            </c:ext>
          </c:extLst>
        </c:ser>
        <c:dLbls>
          <c:dLblPos val="outEnd"/>
          <c:showLegendKey val="0"/>
          <c:showVal val="1"/>
          <c:showCatName val="0"/>
          <c:showSerName val="0"/>
          <c:showPercent val="0"/>
          <c:showBubbleSize val="0"/>
        </c:dLbls>
        <c:gapWidth val="100"/>
        <c:overlap val="-24"/>
        <c:axId val="463556768"/>
        <c:axId val="463557328"/>
      </c:barChart>
      <c:catAx>
        <c:axId val="4635567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57328"/>
        <c:crosses val="autoZero"/>
        <c:auto val="1"/>
        <c:lblAlgn val="ctr"/>
        <c:lblOffset val="100"/>
        <c:noMultiLvlLbl val="0"/>
      </c:catAx>
      <c:valAx>
        <c:axId val="4635573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56768"/>
        <c:crosses val="autoZero"/>
        <c:crossBetween val="between"/>
      </c:valAx>
      <c:spPr>
        <a:noFill/>
        <a:ln>
          <a:noFill/>
        </a:ln>
        <a:effectLst/>
      </c:spPr>
    </c:plotArea>
    <c:legend>
      <c:legendPos val="b"/>
      <c:layout>
        <c:manualLayout>
          <c:xMode val="edge"/>
          <c:yMode val="edge"/>
          <c:x val="0.44125403529552654"/>
          <c:y val="0.89044459924869301"/>
          <c:w val="0.18654695512289576"/>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83:$J$489</c:f>
              <c:strCache>
                <c:ptCount val="7"/>
                <c:pt idx="0">
                  <c:v>Indígena</c:v>
                </c:pt>
                <c:pt idx="1">
                  <c:v>Afroecuatoriano</c:v>
                </c:pt>
                <c:pt idx="2">
                  <c:v>Mulato</c:v>
                </c:pt>
                <c:pt idx="3">
                  <c:v>Montuvio</c:v>
                </c:pt>
                <c:pt idx="4">
                  <c:v>Mestizo</c:v>
                </c:pt>
                <c:pt idx="5">
                  <c:v>Blanco</c:v>
                </c:pt>
                <c:pt idx="6">
                  <c:v>Otros, no identificados</c:v>
                </c:pt>
              </c:strCache>
            </c:strRef>
          </c:cat>
          <c:val>
            <c:numRef>
              <c:f>Rp_Ed!$K$483:$K$489</c:f>
              <c:numCache>
                <c:formatCode>0.00</c:formatCode>
                <c:ptCount val="7"/>
                <c:pt idx="0">
                  <c:v>9.4653904364304928</c:v>
                </c:pt>
                <c:pt idx="1">
                  <c:v>13.203355388914485</c:v>
                </c:pt>
                <c:pt idx="2">
                  <c:v>8.7531175990209249</c:v>
                </c:pt>
                <c:pt idx="3">
                  <c:v>11.975697135798466</c:v>
                </c:pt>
                <c:pt idx="4">
                  <c:v>25.038967056862766</c:v>
                </c:pt>
                <c:pt idx="5">
                  <c:v>27.238925984638069</c:v>
                </c:pt>
                <c:pt idx="6">
                  <c:v>0</c:v>
                </c:pt>
              </c:numCache>
            </c:numRef>
          </c:val>
          <c:extLst>
            <c:ext xmlns:c16="http://schemas.microsoft.com/office/drawing/2014/chart" uri="{C3380CC4-5D6E-409C-BE32-E72D297353CC}">
              <c16:uniqueId val="{00000000-AB95-491B-B06D-111FF14AA264}"/>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83:$J$489</c:f>
              <c:strCache>
                <c:ptCount val="7"/>
                <c:pt idx="0">
                  <c:v>Indígena</c:v>
                </c:pt>
                <c:pt idx="1">
                  <c:v>Afroecuatoriano</c:v>
                </c:pt>
                <c:pt idx="2">
                  <c:v>Mulato</c:v>
                </c:pt>
                <c:pt idx="3">
                  <c:v>Montuvio</c:v>
                </c:pt>
                <c:pt idx="4">
                  <c:v>Mestizo</c:v>
                </c:pt>
                <c:pt idx="5">
                  <c:v>Blanco</c:v>
                </c:pt>
                <c:pt idx="6">
                  <c:v>Otros, no identificados</c:v>
                </c:pt>
              </c:strCache>
            </c:strRef>
          </c:cat>
          <c:val>
            <c:numRef>
              <c:f>Rp_Ed!$L$483:$L$489</c:f>
              <c:numCache>
                <c:formatCode>0.00</c:formatCode>
                <c:ptCount val="7"/>
                <c:pt idx="0">
                  <c:v>9.6452121220282816</c:v>
                </c:pt>
                <c:pt idx="1">
                  <c:v>17.240572938467629</c:v>
                </c:pt>
                <c:pt idx="2">
                  <c:v>25.085889331021498</c:v>
                </c:pt>
                <c:pt idx="3">
                  <c:v>9.6030627014679482</c:v>
                </c:pt>
                <c:pt idx="4">
                  <c:v>24.501748092154436</c:v>
                </c:pt>
                <c:pt idx="5">
                  <c:v>18.088436805390927</c:v>
                </c:pt>
                <c:pt idx="6">
                  <c:v>4.007994715261181</c:v>
                </c:pt>
              </c:numCache>
            </c:numRef>
          </c:val>
          <c:extLst>
            <c:ext xmlns:c16="http://schemas.microsoft.com/office/drawing/2014/chart" uri="{C3380CC4-5D6E-409C-BE32-E72D297353CC}">
              <c16:uniqueId val="{00000001-AB95-491B-B06D-111FF14AA264}"/>
            </c:ext>
          </c:extLst>
        </c:ser>
        <c:dLbls>
          <c:dLblPos val="outEnd"/>
          <c:showLegendKey val="0"/>
          <c:showVal val="1"/>
          <c:showCatName val="0"/>
          <c:showSerName val="0"/>
          <c:showPercent val="0"/>
          <c:showBubbleSize val="0"/>
        </c:dLbls>
        <c:gapWidth val="100"/>
        <c:overlap val="-24"/>
        <c:axId val="463560688"/>
        <c:axId val="463561248"/>
      </c:barChart>
      <c:catAx>
        <c:axId val="463560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61248"/>
        <c:crosses val="autoZero"/>
        <c:auto val="1"/>
        <c:lblAlgn val="ctr"/>
        <c:lblOffset val="100"/>
        <c:noMultiLvlLbl val="0"/>
      </c:catAx>
      <c:valAx>
        <c:axId val="4635612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60688"/>
        <c:crosses val="autoZero"/>
        <c:crossBetween val="between"/>
      </c:valAx>
      <c:spPr>
        <a:noFill/>
        <a:ln>
          <a:noFill/>
        </a:ln>
        <a:effectLst/>
      </c:spPr>
    </c:plotArea>
    <c:legend>
      <c:legendPos val="b"/>
      <c:layout>
        <c:manualLayout>
          <c:xMode val="edge"/>
          <c:yMode val="edge"/>
          <c:x val="0.44125403529552654"/>
          <c:y val="0.89044459924869301"/>
          <c:w val="0.18197878538988302"/>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90</c:f>
              <c:strCache>
                <c:ptCount val="1"/>
                <c:pt idx="0">
                  <c:v>25 años a más</c:v>
                </c:pt>
              </c:strCache>
            </c:strRef>
          </c:cat>
          <c:val>
            <c:numRef>
              <c:f>Rp_Ed!$K$490</c:f>
              <c:numCache>
                <c:formatCode>0.00</c:formatCode>
                <c:ptCount val="1"/>
                <c:pt idx="0">
                  <c:v>22.744645737127207</c:v>
                </c:pt>
              </c:numCache>
            </c:numRef>
          </c:val>
          <c:extLst>
            <c:ext xmlns:c16="http://schemas.microsoft.com/office/drawing/2014/chart" uri="{C3380CC4-5D6E-409C-BE32-E72D297353CC}">
              <c16:uniqueId val="{00000000-878C-41FA-AD90-BA2B4FE24A13}"/>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490</c:f>
              <c:strCache>
                <c:ptCount val="1"/>
                <c:pt idx="0">
                  <c:v>25 años a más</c:v>
                </c:pt>
              </c:strCache>
            </c:strRef>
          </c:cat>
          <c:val>
            <c:numRef>
              <c:f>Rp_Ed!$L$490</c:f>
              <c:numCache>
                <c:formatCode>0.00</c:formatCode>
                <c:ptCount val="1"/>
                <c:pt idx="0">
                  <c:v>22.218861931103564</c:v>
                </c:pt>
              </c:numCache>
            </c:numRef>
          </c:val>
          <c:extLst>
            <c:ext xmlns:c16="http://schemas.microsoft.com/office/drawing/2014/chart" uri="{C3380CC4-5D6E-409C-BE32-E72D297353CC}">
              <c16:uniqueId val="{00000001-878C-41FA-AD90-BA2B4FE24A13}"/>
            </c:ext>
          </c:extLst>
        </c:ser>
        <c:dLbls>
          <c:dLblPos val="outEnd"/>
          <c:showLegendKey val="0"/>
          <c:showVal val="1"/>
          <c:showCatName val="0"/>
          <c:showSerName val="0"/>
          <c:showPercent val="0"/>
          <c:showBubbleSize val="0"/>
        </c:dLbls>
        <c:gapWidth val="100"/>
        <c:overlap val="-24"/>
        <c:axId val="463564608"/>
        <c:axId val="463565168"/>
      </c:barChart>
      <c:catAx>
        <c:axId val="46356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65168"/>
        <c:crosses val="autoZero"/>
        <c:auto val="1"/>
        <c:lblAlgn val="ctr"/>
        <c:lblOffset val="100"/>
        <c:noMultiLvlLbl val="0"/>
      </c:catAx>
      <c:valAx>
        <c:axId val="4635651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64608"/>
        <c:crosses val="autoZero"/>
        <c:crossBetween val="between"/>
      </c:valAx>
      <c:spPr>
        <a:noFill/>
        <a:ln>
          <a:noFill/>
        </a:ln>
        <a:effectLst/>
      </c:spPr>
    </c:plotArea>
    <c:legend>
      <c:legendPos val="b"/>
      <c:layout>
        <c:manualLayout>
          <c:xMode val="edge"/>
          <c:yMode val="edge"/>
          <c:x val="0.44125403529552654"/>
          <c:y val="0.89044459924869301"/>
          <c:w val="0.18187052735089973"/>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15:$J$519</c:f>
              <c:strCache>
                <c:ptCount val="5"/>
                <c:pt idx="0">
                  <c:v>Nacional</c:v>
                </c:pt>
                <c:pt idx="1">
                  <c:v>Urbano</c:v>
                </c:pt>
                <c:pt idx="2">
                  <c:v>Rural</c:v>
                </c:pt>
                <c:pt idx="3">
                  <c:v>Hombres </c:v>
                </c:pt>
                <c:pt idx="4">
                  <c:v>Mujeres</c:v>
                </c:pt>
              </c:strCache>
            </c:strRef>
          </c:cat>
          <c:val>
            <c:numRef>
              <c:f>Rp_Ed!$K$515:$K$519</c:f>
              <c:numCache>
                <c:formatCode>0.00</c:formatCode>
                <c:ptCount val="5"/>
                <c:pt idx="0">
                  <c:v>28.460223072177932</c:v>
                </c:pt>
                <c:pt idx="1">
                  <c:v>35.488741340730932</c:v>
                </c:pt>
                <c:pt idx="2">
                  <c:v>11.646651125024123</c:v>
                </c:pt>
                <c:pt idx="3">
                  <c:v>27.042204243559631</c:v>
                </c:pt>
                <c:pt idx="4">
                  <c:v>29.888116554861117</c:v>
                </c:pt>
              </c:numCache>
            </c:numRef>
          </c:val>
          <c:extLst>
            <c:ext xmlns:c16="http://schemas.microsoft.com/office/drawing/2014/chart" uri="{C3380CC4-5D6E-409C-BE32-E72D297353CC}">
              <c16:uniqueId val="{00000000-8661-4D38-ABDE-1B2AA0717237}"/>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15:$J$519</c:f>
              <c:strCache>
                <c:ptCount val="5"/>
                <c:pt idx="0">
                  <c:v>Nacional</c:v>
                </c:pt>
                <c:pt idx="1">
                  <c:v>Urbano</c:v>
                </c:pt>
                <c:pt idx="2">
                  <c:v>Rural</c:v>
                </c:pt>
                <c:pt idx="3">
                  <c:v>Hombres </c:v>
                </c:pt>
                <c:pt idx="4">
                  <c:v>Mujeres</c:v>
                </c:pt>
              </c:strCache>
            </c:strRef>
          </c:cat>
          <c:val>
            <c:numRef>
              <c:f>Rp_Ed!$L$515:$L$519</c:f>
              <c:numCache>
                <c:formatCode>0.00</c:formatCode>
                <c:ptCount val="5"/>
                <c:pt idx="0">
                  <c:v>27.16110234735778</c:v>
                </c:pt>
                <c:pt idx="1">
                  <c:v>33.306176097424597</c:v>
                </c:pt>
                <c:pt idx="2">
                  <c:v>12.58345550324918</c:v>
                </c:pt>
                <c:pt idx="3">
                  <c:v>26.322488294857909</c:v>
                </c:pt>
                <c:pt idx="4">
                  <c:v>27.988422219874842</c:v>
                </c:pt>
              </c:numCache>
            </c:numRef>
          </c:val>
          <c:extLst>
            <c:ext xmlns:c16="http://schemas.microsoft.com/office/drawing/2014/chart" uri="{C3380CC4-5D6E-409C-BE32-E72D297353CC}">
              <c16:uniqueId val="{00000001-8661-4D38-ABDE-1B2AA0717237}"/>
            </c:ext>
          </c:extLst>
        </c:ser>
        <c:dLbls>
          <c:dLblPos val="outEnd"/>
          <c:showLegendKey val="0"/>
          <c:showVal val="1"/>
          <c:showCatName val="0"/>
          <c:showSerName val="0"/>
          <c:showPercent val="0"/>
          <c:showBubbleSize val="0"/>
        </c:dLbls>
        <c:gapWidth val="100"/>
        <c:overlap val="-24"/>
        <c:axId val="463568528"/>
        <c:axId val="463569088"/>
      </c:barChart>
      <c:catAx>
        <c:axId val="463568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69088"/>
        <c:crosses val="autoZero"/>
        <c:auto val="1"/>
        <c:lblAlgn val="ctr"/>
        <c:lblOffset val="100"/>
        <c:noMultiLvlLbl val="0"/>
      </c:catAx>
      <c:valAx>
        <c:axId val="4635690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68528"/>
        <c:crosses val="autoZero"/>
        <c:crossBetween val="between"/>
      </c:valAx>
      <c:spPr>
        <a:noFill/>
        <a:ln>
          <a:noFill/>
        </a:ln>
        <a:effectLst/>
      </c:spPr>
    </c:plotArea>
    <c:legend>
      <c:legendPos val="b"/>
      <c:layout>
        <c:manualLayout>
          <c:xMode val="edge"/>
          <c:yMode val="edge"/>
          <c:x val="0.44125403529552654"/>
          <c:y val="0.89044459924869301"/>
          <c:w val="0.18654695512289576"/>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20:$J$526</c:f>
              <c:strCache>
                <c:ptCount val="7"/>
                <c:pt idx="0">
                  <c:v>Indígena</c:v>
                </c:pt>
                <c:pt idx="1">
                  <c:v>Afroecuatoriano</c:v>
                </c:pt>
                <c:pt idx="2">
                  <c:v>Mulato</c:v>
                </c:pt>
                <c:pt idx="3">
                  <c:v>Montuvio</c:v>
                </c:pt>
                <c:pt idx="4">
                  <c:v>Mestizo</c:v>
                </c:pt>
                <c:pt idx="5">
                  <c:v>Blanco</c:v>
                </c:pt>
                <c:pt idx="6">
                  <c:v>Otros, no identificados</c:v>
                </c:pt>
              </c:strCache>
            </c:strRef>
          </c:cat>
          <c:val>
            <c:numRef>
              <c:f>Rp_Ed!$K$520:$K$526</c:f>
              <c:numCache>
                <c:formatCode>0.00</c:formatCode>
                <c:ptCount val="7"/>
                <c:pt idx="0">
                  <c:v>11.242630584046465</c:v>
                </c:pt>
                <c:pt idx="1">
                  <c:v>15.956576615047174</c:v>
                </c:pt>
                <c:pt idx="2">
                  <c:v>11.262630492236596</c:v>
                </c:pt>
                <c:pt idx="3">
                  <c:v>16.259296597603839</c:v>
                </c:pt>
                <c:pt idx="4">
                  <c:v>31.356256183997811</c:v>
                </c:pt>
                <c:pt idx="5">
                  <c:v>34.149883652971944</c:v>
                </c:pt>
                <c:pt idx="6">
                  <c:v>0</c:v>
                </c:pt>
              </c:numCache>
            </c:numRef>
          </c:val>
          <c:extLst>
            <c:ext xmlns:c16="http://schemas.microsoft.com/office/drawing/2014/chart" uri="{C3380CC4-5D6E-409C-BE32-E72D297353CC}">
              <c16:uniqueId val="{00000000-A840-4663-B438-1A1EC98B9C27}"/>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20:$J$526</c:f>
              <c:strCache>
                <c:ptCount val="7"/>
                <c:pt idx="0">
                  <c:v>Indígena</c:v>
                </c:pt>
                <c:pt idx="1">
                  <c:v>Afroecuatoriano</c:v>
                </c:pt>
                <c:pt idx="2">
                  <c:v>Mulato</c:v>
                </c:pt>
                <c:pt idx="3">
                  <c:v>Montuvio</c:v>
                </c:pt>
                <c:pt idx="4">
                  <c:v>Mestizo</c:v>
                </c:pt>
                <c:pt idx="5">
                  <c:v>Blanco</c:v>
                </c:pt>
                <c:pt idx="6">
                  <c:v>Otros, no identificados</c:v>
                </c:pt>
              </c:strCache>
            </c:strRef>
          </c:cat>
          <c:val>
            <c:numRef>
              <c:f>Rp_Ed!$L$520:$L$526</c:f>
              <c:numCache>
                <c:formatCode>0.00</c:formatCode>
                <c:ptCount val="7"/>
                <c:pt idx="0">
                  <c:v>10.224455663367079</c:v>
                </c:pt>
                <c:pt idx="1">
                  <c:v>22.003781331069487</c:v>
                </c:pt>
                <c:pt idx="2">
                  <c:v>25.813685910122114</c:v>
                </c:pt>
                <c:pt idx="3">
                  <c:v>11.787256198612168</c:v>
                </c:pt>
                <c:pt idx="4">
                  <c:v>30.137386042070197</c:v>
                </c:pt>
                <c:pt idx="5">
                  <c:v>22.730047765803551</c:v>
                </c:pt>
                <c:pt idx="6">
                  <c:v>11.214944447119535</c:v>
                </c:pt>
              </c:numCache>
            </c:numRef>
          </c:val>
          <c:extLst>
            <c:ext xmlns:c16="http://schemas.microsoft.com/office/drawing/2014/chart" uri="{C3380CC4-5D6E-409C-BE32-E72D297353CC}">
              <c16:uniqueId val="{00000001-A840-4663-B438-1A1EC98B9C27}"/>
            </c:ext>
          </c:extLst>
        </c:ser>
        <c:dLbls>
          <c:dLblPos val="outEnd"/>
          <c:showLegendKey val="0"/>
          <c:showVal val="1"/>
          <c:showCatName val="0"/>
          <c:showSerName val="0"/>
          <c:showPercent val="0"/>
          <c:showBubbleSize val="0"/>
        </c:dLbls>
        <c:gapWidth val="100"/>
        <c:overlap val="-24"/>
        <c:axId val="463572448"/>
        <c:axId val="463573008"/>
      </c:barChart>
      <c:catAx>
        <c:axId val="463572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73008"/>
        <c:crosses val="autoZero"/>
        <c:auto val="1"/>
        <c:lblAlgn val="ctr"/>
        <c:lblOffset val="100"/>
        <c:noMultiLvlLbl val="0"/>
      </c:catAx>
      <c:valAx>
        <c:axId val="4635730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72448"/>
        <c:crosses val="autoZero"/>
        <c:crossBetween val="between"/>
      </c:valAx>
      <c:spPr>
        <a:noFill/>
        <a:ln>
          <a:noFill/>
        </a:ln>
        <a:effectLst/>
      </c:spPr>
    </c:plotArea>
    <c:legend>
      <c:legendPos val="b"/>
      <c:layout>
        <c:manualLayout>
          <c:xMode val="edge"/>
          <c:yMode val="edge"/>
          <c:x val="0.44125403529552654"/>
          <c:y val="0.89044459924869301"/>
          <c:w val="0.18197878538988302"/>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27</c:f>
              <c:strCache>
                <c:ptCount val="1"/>
                <c:pt idx="0">
                  <c:v>25 años a más</c:v>
                </c:pt>
              </c:strCache>
            </c:strRef>
          </c:cat>
          <c:val>
            <c:numRef>
              <c:f>Rp_Ed!$K$527</c:f>
              <c:numCache>
                <c:formatCode>0.00</c:formatCode>
                <c:ptCount val="1"/>
                <c:pt idx="0">
                  <c:v>28.460223072177932</c:v>
                </c:pt>
              </c:numCache>
            </c:numRef>
          </c:val>
          <c:extLst>
            <c:ext xmlns:c16="http://schemas.microsoft.com/office/drawing/2014/chart" uri="{C3380CC4-5D6E-409C-BE32-E72D297353CC}">
              <c16:uniqueId val="{00000000-5990-4686-8C1E-C1401100D65A}"/>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27</c:f>
              <c:strCache>
                <c:ptCount val="1"/>
                <c:pt idx="0">
                  <c:v>25 años a más</c:v>
                </c:pt>
              </c:strCache>
            </c:strRef>
          </c:cat>
          <c:val>
            <c:numRef>
              <c:f>Rp_Ed!$L$527</c:f>
              <c:numCache>
                <c:formatCode>0.00</c:formatCode>
                <c:ptCount val="1"/>
                <c:pt idx="0">
                  <c:v>27.16110234735778</c:v>
                </c:pt>
              </c:numCache>
            </c:numRef>
          </c:val>
          <c:extLst>
            <c:ext xmlns:c16="http://schemas.microsoft.com/office/drawing/2014/chart" uri="{C3380CC4-5D6E-409C-BE32-E72D297353CC}">
              <c16:uniqueId val="{00000001-5990-4686-8C1E-C1401100D65A}"/>
            </c:ext>
          </c:extLst>
        </c:ser>
        <c:dLbls>
          <c:dLblPos val="outEnd"/>
          <c:showLegendKey val="0"/>
          <c:showVal val="1"/>
          <c:showCatName val="0"/>
          <c:showSerName val="0"/>
          <c:showPercent val="0"/>
          <c:showBubbleSize val="0"/>
        </c:dLbls>
        <c:gapWidth val="100"/>
        <c:overlap val="-24"/>
        <c:axId val="463576368"/>
        <c:axId val="463576928"/>
      </c:barChart>
      <c:catAx>
        <c:axId val="463576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76928"/>
        <c:crosses val="autoZero"/>
        <c:auto val="1"/>
        <c:lblAlgn val="ctr"/>
        <c:lblOffset val="100"/>
        <c:noMultiLvlLbl val="0"/>
      </c:catAx>
      <c:valAx>
        <c:axId val="4635769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76368"/>
        <c:crosses val="autoZero"/>
        <c:crossBetween val="between"/>
      </c:valAx>
      <c:spPr>
        <a:noFill/>
        <a:ln>
          <a:noFill/>
        </a:ln>
        <a:effectLst/>
      </c:spPr>
    </c:plotArea>
    <c:legend>
      <c:legendPos val="b"/>
      <c:layout>
        <c:manualLayout>
          <c:xMode val="edge"/>
          <c:yMode val="edge"/>
          <c:x val="0.44125403529552654"/>
          <c:y val="0.89044459924869301"/>
          <c:w val="0.18187052735089973"/>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52:$J$556</c:f>
              <c:strCache>
                <c:ptCount val="5"/>
                <c:pt idx="0">
                  <c:v>Nacional</c:v>
                </c:pt>
                <c:pt idx="1">
                  <c:v>Urbano</c:v>
                </c:pt>
                <c:pt idx="2">
                  <c:v>Rural</c:v>
                </c:pt>
                <c:pt idx="3">
                  <c:v>Hombres </c:v>
                </c:pt>
                <c:pt idx="4">
                  <c:v>Mujeres</c:v>
                </c:pt>
              </c:strCache>
            </c:strRef>
          </c:cat>
          <c:val>
            <c:numRef>
              <c:f>Rp_Ed!$K$552:$K$556</c:f>
              <c:numCache>
                <c:formatCode>0.00</c:formatCode>
                <c:ptCount val="5"/>
                <c:pt idx="0">
                  <c:v>2.6904105616988216</c:v>
                </c:pt>
                <c:pt idx="1">
                  <c:v>2.9025070347194388</c:v>
                </c:pt>
                <c:pt idx="2">
                  <c:v>2.1716704617284908</c:v>
                </c:pt>
                <c:pt idx="3">
                  <c:v>2.3951439058656661</c:v>
                </c:pt>
                <c:pt idx="4">
                  <c:v>2.998033857227818</c:v>
                </c:pt>
              </c:numCache>
            </c:numRef>
          </c:val>
          <c:extLst>
            <c:ext xmlns:c16="http://schemas.microsoft.com/office/drawing/2014/chart" uri="{C3380CC4-5D6E-409C-BE32-E72D297353CC}">
              <c16:uniqueId val="{00000000-3235-4806-98CD-FE4704B668A5}"/>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52:$J$556</c:f>
              <c:strCache>
                <c:ptCount val="5"/>
                <c:pt idx="0">
                  <c:v>Nacional</c:v>
                </c:pt>
                <c:pt idx="1">
                  <c:v>Urbano</c:v>
                </c:pt>
                <c:pt idx="2">
                  <c:v>Rural</c:v>
                </c:pt>
                <c:pt idx="3">
                  <c:v>Hombres </c:v>
                </c:pt>
                <c:pt idx="4">
                  <c:v>Mujeres</c:v>
                </c:pt>
              </c:strCache>
            </c:strRef>
          </c:cat>
          <c:val>
            <c:numRef>
              <c:f>Rp_Ed!$L$552:$L$556</c:f>
              <c:numCache>
                <c:formatCode>0.00</c:formatCode>
                <c:ptCount val="5"/>
                <c:pt idx="0">
                  <c:v>3.9153245277787003</c:v>
                </c:pt>
                <c:pt idx="1">
                  <c:v>4.3733023948595937</c:v>
                </c:pt>
                <c:pt idx="2">
                  <c:v>2.8093118272576181</c:v>
                </c:pt>
                <c:pt idx="3">
                  <c:v>2.9160978863288483</c:v>
                </c:pt>
                <c:pt idx="4">
                  <c:v>4.9337668866957598</c:v>
                </c:pt>
              </c:numCache>
            </c:numRef>
          </c:val>
          <c:extLst>
            <c:ext xmlns:c16="http://schemas.microsoft.com/office/drawing/2014/chart" uri="{C3380CC4-5D6E-409C-BE32-E72D297353CC}">
              <c16:uniqueId val="{00000001-3235-4806-98CD-FE4704B668A5}"/>
            </c:ext>
          </c:extLst>
        </c:ser>
        <c:dLbls>
          <c:dLblPos val="outEnd"/>
          <c:showLegendKey val="0"/>
          <c:showVal val="1"/>
          <c:showCatName val="0"/>
          <c:showSerName val="0"/>
          <c:showPercent val="0"/>
          <c:showBubbleSize val="0"/>
        </c:dLbls>
        <c:gapWidth val="100"/>
        <c:overlap val="-24"/>
        <c:axId val="463580288"/>
        <c:axId val="463580848"/>
      </c:barChart>
      <c:catAx>
        <c:axId val="463580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80848"/>
        <c:crosses val="autoZero"/>
        <c:auto val="1"/>
        <c:lblAlgn val="ctr"/>
        <c:lblOffset val="100"/>
        <c:noMultiLvlLbl val="0"/>
      </c:catAx>
      <c:valAx>
        <c:axId val="4635808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80288"/>
        <c:crosses val="autoZero"/>
        <c:crossBetween val="between"/>
      </c:valAx>
      <c:spPr>
        <a:noFill/>
        <a:ln>
          <a:noFill/>
        </a:ln>
        <a:effectLst/>
      </c:spPr>
    </c:plotArea>
    <c:legend>
      <c:legendPos val="b"/>
      <c:layout>
        <c:manualLayout>
          <c:xMode val="edge"/>
          <c:yMode val="edge"/>
          <c:x val="0.44125403529552654"/>
          <c:y val="0.89044459924869301"/>
          <c:w val="0.18654695512289576"/>
          <c:h val="0.10955591448861859"/>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baseline="0">
                <a:solidFill>
                  <a:schemeClr val="tx2"/>
                </a:solidFill>
                <a:latin typeface="+mn-lt"/>
                <a:ea typeface="+mn-ea"/>
                <a:cs typeface="+mn-cs"/>
              </a:defRPr>
            </a:pPr>
            <a:r>
              <a:rPr lang="en-US"/>
              <a:t>Indicencia de Pobreza y Pobreza Extrema</a:t>
            </a:r>
          </a:p>
        </c:rich>
      </c:tx>
      <c:overlay val="0"/>
      <c:spPr>
        <a:noFill/>
        <a:ln>
          <a:noFill/>
        </a:ln>
        <a:effectLst/>
      </c:spPr>
      <c:txPr>
        <a:bodyPr rot="0" spcFirstLastPara="1" vertOverflow="ellipsis" vert="horz" wrap="square" anchor="ctr" anchorCtr="1"/>
        <a:lstStyle/>
        <a:p>
          <a:pPr>
            <a:defRPr sz="1080" b="1" i="0" u="none" strike="noStrike" kern="1200" baseline="0">
              <a:solidFill>
                <a:schemeClr val="tx2"/>
              </a:solidFill>
              <a:latin typeface="+mn-lt"/>
              <a:ea typeface="+mn-ea"/>
              <a:cs typeface="+mn-cs"/>
            </a:defRPr>
          </a:pPr>
          <a:endParaRPr lang="es-ES"/>
        </a:p>
      </c:txPr>
    </c:title>
    <c:autoTitleDeleted val="0"/>
    <c:plotArea>
      <c:layout/>
      <c:barChart>
        <c:barDir val="col"/>
        <c:grouping val="clustered"/>
        <c:varyColors val="0"/>
        <c:ser>
          <c:idx val="0"/>
          <c:order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Pt>
            <c:idx val="2"/>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35C2-4179-BDAA-5A8C94501942}"/>
              </c:ext>
            </c:extLst>
          </c:dPt>
          <c:dPt>
            <c:idx val="3"/>
            <c:invertIfNegative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4-35C2-4179-BDAA-5A8C94501942}"/>
              </c:ext>
            </c:extLst>
          </c:dPt>
          <c:dLbls>
            <c:numFmt formatCode="#,##0.00" sourceLinked="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p_Pobreza!$P$5:$T$5</c:f>
              <c:strCache>
                <c:ptCount val="4"/>
                <c:pt idx="0">
                  <c:v>Pobreza 2018</c:v>
                </c:pt>
                <c:pt idx="1">
                  <c:v>Pobreza 2019</c:v>
                </c:pt>
                <c:pt idx="2">
                  <c:v>Extrema Pobreza 2018</c:v>
                </c:pt>
                <c:pt idx="3">
                  <c:v>Extrema Pobreza 2019</c:v>
                </c:pt>
              </c:strCache>
            </c:strRef>
          </c:cat>
          <c:val>
            <c:numRef>
              <c:f>(Rp_Pobreza!$F$8,Rp_Pobreza!$H$8,Rp_Pobreza!$K$8,Rp_Pobreza!$M$8)</c:f>
              <c:numCache>
                <c:formatCode>_-* #,##0.00\ _€_-;\-* #,##0.00\ _€_-;_-* "-"??\ _€_-;_-@_-</c:formatCode>
                <c:ptCount val="4"/>
                <c:pt idx="0">
                  <c:v>23.224170000000001</c:v>
                </c:pt>
                <c:pt idx="1">
                  <c:v>25.038968032699888</c:v>
                </c:pt>
                <c:pt idx="2">
                  <c:v>8.4183803000000008</c:v>
                </c:pt>
                <c:pt idx="3">
                  <c:v>8.875431235525518</c:v>
                </c:pt>
              </c:numCache>
            </c:numRef>
          </c:val>
          <c:extLst>
            <c:ext xmlns:c16="http://schemas.microsoft.com/office/drawing/2014/chart" uri="{C3380CC4-5D6E-409C-BE32-E72D297353CC}">
              <c16:uniqueId val="{00000000-35C2-4179-BDAA-5A8C94501942}"/>
            </c:ext>
          </c:extLst>
        </c:ser>
        <c:dLbls>
          <c:showLegendKey val="0"/>
          <c:showVal val="0"/>
          <c:showCatName val="0"/>
          <c:showSerName val="0"/>
          <c:showPercent val="0"/>
          <c:showBubbleSize val="0"/>
        </c:dLbls>
        <c:gapWidth val="100"/>
        <c:overlap val="-24"/>
        <c:axId val="438216944"/>
        <c:axId val="438217504"/>
      </c:barChart>
      <c:catAx>
        <c:axId val="438216944"/>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438217504"/>
        <c:crosses val="autoZero"/>
        <c:auto val="1"/>
        <c:lblAlgn val="ctr"/>
        <c:lblOffset val="100"/>
        <c:noMultiLvlLbl val="0"/>
      </c:catAx>
      <c:valAx>
        <c:axId val="438217504"/>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43821694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pPr>
      <a:endParaRPr lang="es-ES"/>
    </a:p>
  </c:txPr>
  <c:printSettings>
    <c:headerFooter/>
    <c:pageMargins b="0.75" l="0.7" r="0.7" t="0.75" header="0.3" footer="0.3"/>
    <c:pageSetup/>
  </c:printSettings>
</c:chartSpace>
</file>

<file path=xl/charts/chart2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57:$J$563</c:f>
              <c:strCache>
                <c:ptCount val="7"/>
                <c:pt idx="0">
                  <c:v>Indígena</c:v>
                </c:pt>
                <c:pt idx="1">
                  <c:v>Afroecuatoriano</c:v>
                </c:pt>
                <c:pt idx="2">
                  <c:v>Mulato</c:v>
                </c:pt>
                <c:pt idx="3">
                  <c:v>Montuvio</c:v>
                </c:pt>
                <c:pt idx="4">
                  <c:v>Mestizo</c:v>
                </c:pt>
                <c:pt idx="5">
                  <c:v>Blanco</c:v>
                </c:pt>
                <c:pt idx="6">
                  <c:v>Otros, no identificados</c:v>
                </c:pt>
              </c:strCache>
            </c:strRef>
          </c:cat>
          <c:val>
            <c:numRef>
              <c:f>Rp_Ed!$K$557:$K$563</c:f>
              <c:numCache>
                <c:formatCode>0.00</c:formatCode>
                <c:ptCount val="7"/>
                <c:pt idx="0">
                  <c:v>2.7087025318684486</c:v>
                </c:pt>
                <c:pt idx="1">
                  <c:v>3.1865038136373398</c:v>
                </c:pt>
                <c:pt idx="2">
                  <c:v>0.40223921978058158</c:v>
                </c:pt>
                <c:pt idx="3">
                  <c:v>0.18760874074849104</c:v>
                </c:pt>
                <c:pt idx="4">
                  <c:v>2.8438324910415522</c:v>
                </c:pt>
                <c:pt idx="5">
                  <c:v>0.97775104371576393</c:v>
                </c:pt>
                <c:pt idx="6">
                  <c:v>0</c:v>
                </c:pt>
              </c:numCache>
            </c:numRef>
          </c:val>
          <c:extLst>
            <c:ext xmlns:c16="http://schemas.microsoft.com/office/drawing/2014/chart" uri="{C3380CC4-5D6E-409C-BE32-E72D297353CC}">
              <c16:uniqueId val="{00000000-9578-4C97-BE32-6FEE7889A619}"/>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57:$J$563</c:f>
              <c:strCache>
                <c:ptCount val="7"/>
                <c:pt idx="0">
                  <c:v>Indígena</c:v>
                </c:pt>
                <c:pt idx="1">
                  <c:v>Afroecuatoriano</c:v>
                </c:pt>
                <c:pt idx="2">
                  <c:v>Mulato</c:v>
                </c:pt>
                <c:pt idx="3">
                  <c:v>Montuvio</c:v>
                </c:pt>
                <c:pt idx="4">
                  <c:v>Mestizo</c:v>
                </c:pt>
                <c:pt idx="5">
                  <c:v>Blanco</c:v>
                </c:pt>
                <c:pt idx="6">
                  <c:v>Otros, no identificados</c:v>
                </c:pt>
              </c:strCache>
            </c:strRef>
          </c:cat>
          <c:val>
            <c:numRef>
              <c:f>Rp_Ed!$L$557:$L$563</c:f>
              <c:numCache>
                <c:formatCode>0.00</c:formatCode>
                <c:ptCount val="7"/>
                <c:pt idx="0">
                  <c:v>2.659026630592773</c:v>
                </c:pt>
                <c:pt idx="1">
                  <c:v>4.9628178215015559</c:v>
                </c:pt>
                <c:pt idx="2">
                  <c:v>2.3231221009564527</c:v>
                </c:pt>
                <c:pt idx="3">
                  <c:v>0.23552001630226671</c:v>
                </c:pt>
                <c:pt idx="4">
                  <c:v>4.2623936227576795</c:v>
                </c:pt>
                <c:pt idx="5">
                  <c:v>0.72296576582606975</c:v>
                </c:pt>
                <c:pt idx="6">
                  <c:v>0</c:v>
                </c:pt>
              </c:numCache>
            </c:numRef>
          </c:val>
          <c:extLst>
            <c:ext xmlns:c16="http://schemas.microsoft.com/office/drawing/2014/chart" uri="{C3380CC4-5D6E-409C-BE32-E72D297353CC}">
              <c16:uniqueId val="{00000001-9578-4C97-BE32-6FEE7889A619}"/>
            </c:ext>
          </c:extLst>
        </c:ser>
        <c:dLbls>
          <c:dLblPos val="outEnd"/>
          <c:showLegendKey val="0"/>
          <c:showVal val="1"/>
          <c:showCatName val="0"/>
          <c:showSerName val="0"/>
          <c:showPercent val="0"/>
          <c:showBubbleSize val="0"/>
        </c:dLbls>
        <c:gapWidth val="100"/>
        <c:overlap val="-24"/>
        <c:axId val="463584208"/>
        <c:axId val="463584768"/>
      </c:barChart>
      <c:catAx>
        <c:axId val="4635842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84768"/>
        <c:crosses val="autoZero"/>
        <c:auto val="1"/>
        <c:lblAlgn val="ctr"/>
        <c:lblOffset val="100"/>
        <c:noMultiLvlLbl val="0"/>
      </c:catAx>
      <c:valAx>
        <c:axId val="46358476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84208"/>
        <c:crosses val="autoZero"/>
        <c:crossBetween val="between"/>
      </c:valAx>
      <c:spPr>
        <a:noFill/>
        <a:ln>
          <a:noFill/>
        </a:ln>
        <a:effectLst/>
      </c:spPr>
    </c:plotArea>
    <c:legend>
      <c:legendPos val="b"/>
      <c:layout>
        <c:manualLayout>
          <c:xMode val="edge"/>
          <c:yMode val="edge"/>
          <c:x val="0.44125403529552654"/>
          <c:y val="0.89044459924869301"/>
          <c:w val="0.18197878538988302"/>
          <c:h val="0.1088988368067337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1818015993338E-2"/>
          <c:y val="9.241278931042711E-2"/>
          <c:w val="0.94971819525358636"/>
          <c:h val="0.67316453592583358"/>
        </c:manualLayout>
      </c:layout>
      <c:barChart>
        <c:barDir val="col"/>
        <c:grouping val="clustered"/>
        <c:varyColors val="0"/>
        <c:ser>
          <c:idx val="0"/>
          <c:order val="0"/>
          <c:tx>
            <c:strRef>
              <c:f>Rp_Ed!$K$367</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64</c:f>
              <c:strCache>
                <c:ptCount val="1"/>
                <c:pt idx="0">
                  <c:v>25 años a más</c:v>
                </c:pt>
              </c:strCache>
            </c:strRef>
          </c:cat>
          <c:val>
            <c:numRef>
              <c:f>Rp_Ed!$K$564</c:f>
              <c:numCache>
                <c:formatCode>0.00</c:formatCode>
                <c:ptCount val="1"/>
                <c:pt idx="0">
                  <c:v>2.6904105616988216</c:v>
                </c:pt>
              </c:numCache>
            </c:numRef>
          </c:val>
          <c:extLst>
            <c:ext xmlns:c16="http://schemas.microsoft.com/office/drawing/2014/chart" uri="{C3380CC4-5D6E-409C-BE32-E72D297353CC}">
              <c16:uniqueId val="{00000000-0BB3-4AF6-A69F-1BF158A98EA3}"/>
            </c:ext>
          </c:extLst>
        </c:ser>
        <c:ser>
          <c:idx val="1"/>
          <c:order val="1"/>
          <c:tx>
            <c:strRef>
              <c:f>Rp_Ed!$L$367</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564</c:f>
              <c:strCache>
                <c:ptCount val="1"/>
                <c:pt idx="0">
                  <c:v>25 años a más</c:v>
                </c:pt>
              </c:strCache>
            </c:strRef>
          </c:cat>
          <c:val>
            <c:numRef>
              <c:f>Rp_Ed!$L$564</c:f>
              <c:numCache>
                <c:formatCode>0.00</c:formatCode>
                <c:ptCount val="1"/>
                <c:pt idx="0">
                  <c:v>3.9153245277787003</c:v>
                </c:pt>
              </c:numCache>
            </c:numRef>
          </c:val>
          <c:extLst>
            <c:ext xmlns:c16="http://schemas.microsoft.com/office/drawing/2014/chart" uri="{C3380CC4-5D6E-409C-BE32-E72D297353CC}">
              <c16:uniqueId val="{00000001-0BB3-4AF6-A69F-1BF158A98EA3}"/>
            </c:ext>
          </c:extLst>
        </c:ser>
        <c:dLbls>
          <c:dLblPos val="outEnd"/>
          <c:showLegendKey val="0"/>
          <c:showVal val="1"/>
          <c:showCatName val="0"/>
          <c:showSerName val="0"/>
          <c:showPercent val="0"/>
          <c:showBubbleSize val="0"/>
        </c:dLbls>
        <c:gapWidth val="100"/>
        <c:overlap val="-24"/>
        <c:axId val="463588128"/>
        <c:axId val="463588688"/>
      </c:barChart>
      <c:catAx>
        <c:axId val="463588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88688"/>
        <c:crosses val="autoZero"/>
        <c:auto val="1"/>
        <c:lblAlgn val="ctr"/>
        <c:lblOffset val="100"/>
        <c:noMultiLvlLbl val="0"/>
      </c:catAx>
      <c:valAx>
        <c:axId val="46358868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588128"/>
        <c:crosses val="autoZero"/>
        <c:crossBetween val="between"/>
      </c:valAx>
      <c:spPr>
        <a:noFill/>
        <a:ln>
          <a:noFill/>
        </a:ln>
        <a:effectLst/>
      </c:spPr>
    </c:plotArea>
    <c:legend>
      <c:legendPos val="b"/>
      <c:layout>
        <c:manualLayout>
          <c:xMode val="edge"/>
          <c:yMode val="edge"/>
          <c:x val="0.44125403529552654"/>
          <c:y val="0.89044459924869301"/>
          <c:w val="0.18187052735089973"/>
          <c:h val="9.036363636363636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96637691398156E-2"/>
          <c:y val="6.6265056748513379E-2"/>
          <c:w val="0.88350961279215257"/>
          <c:h val="0.74600887824216144"/>
        </c:manualLayout>
      </c:layout>
      <c:lineChart>
        <c:grouping val="stacked"/>
        <c:varyColors val="0"/>
        <c:ser>
          <c:idx val="0"/>
          <c:order val="0"/>
          <c:tx>
            <c:strRef>
              <c:f>Rp_Ed!$I$20</c:f>
              <c:strCache>
                <c:ptCount val="1"/>
                <c:pt idx="0">
                  <c:v>Tasa neta de asistencia ajustada en bachillerato</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2"/>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1-111D-4298-A4CE-CBA8881DE6D3}"/>
              </c:ext>
            </c:extLst>
          </c:dPt>
          <c:dLbls>
            <c:dLbl>
              <c:idx val="0"/>
              <c:layout>
                <c:manualLayout>
                  <c:x val="-4.2245991816135427E-2"/>
                  <c:y val="-0.1472556816633631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D-4298-A4CE-CBA8881DE6D3}"/>
                </c:ext>
              </c:extLst>
            </c:dLbl>
            <c:dLbl>
              <c:idx val="1"/>
              <c:layout>
                <c:manualLayout>
                  <c:x val="-5.4671283526763488E-2"/>
                  <c:y val="-0.17670681799603577"/>
                </c:manualLayout>
              </c:layout>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11D-4298-A4CE-CBA8881DE6D3}"/>
                </c:ext>
              </c:extLst>
            </c:dLbl>
            <c:dLbl>
              <c:idx val="2"/>
              <c:layout>
                <c:manualLayout>
                  <c:x val="-3.2305758447632879E-2"/>
                  <c:y val="0.1693440339128675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D-4298-A4CE-CBA8881DE6D3}"/>
                </c:ext>
              </c:extLst>
            </c:dLbl>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chemeClr val="dk1"/>
                    </a:solidFill>
                    <a:latin typeface="Garamond" panose="02020404030301010803" pitchFamily="18" charset="0"/>
                    <a:ea typeface="+mn-ea"/>
                    <a:cs typeface="+mn-cs"/>
                  </a:defRPr>
                </a:pPr>
                <a:endParaRPr lang="es-E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Rp_Ed!$J$21:$J$23</c:f>
              <c:strCache>
                <c:ptCount val="3"/>
                <c:pt idx="0">
                  <c:v>2016</c:v>
                </c:pt>
                <c:pt idx="1">
                  <c:v>2017</c:v>
                </c:pt>
                <c:pt idx="2">
                  <c:v>Meta 2021</c:v>
                </c:pt>
              </c:strCache>
            </c:strRef>
          </c:cat>
          <c:val>
            <c:numRef>
              <c:f>Rp_Ed!$K$21:$K$23</c:f>
              <c:numCache>
                <c:formatCode>0.00</c:formatCode>
                <c:ptCount val="3"/>
                <c:pt idx="0">
                  <c:v>72.249440303631403</c:v>
                </c:pt>
                <c:pt idx="1">
                  <c:v>71.876729645482911</c:v>
                </c:pt>
                <c:pt idx="2">
                  <c:v>80</c:v>
                </c:pt>
              </c:numCache>
            </c:numRef>
          </c:val>
          <c:smooth val="0"/>
          <c:extLst>
            <c:ext xmlns:c16="http://schemas.microsoft.com/office/drawing/2014/chart" uri="{C3380CC4-5D6E-409C-BE32-E72D297353CC}">
              <c16:uniqueId val="{00000004-111D-4298-A4CE-CBA8881DE6D3}"/>
            </c:ext>
          </c:extLst>
        </c:ser>
        <c:dLbls>
          <c:showLegendKey val="0"/>
          <c:showVal val="0"/>
          <c:showCatName val="0"/>
          <c:showSerName val="0"/>
          <c:showPercent val="0"/>
          <c:showBubbleSize val="0"/>
        </c:dLbls>
        <c:marker val="1"/>
        <c:smooth val="0"/>
        <c:axId val="463591488"/>
        <c:axId val="463592048"/>
      </c:lineChart>
      <c:catAx>
        <c:axId val="463591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2048"/>
        <c:crosses val="autoZero"/>
        <c:auto val="1"/>
        <c:lblAlgn val="ctr"/>
        <c:lblOffset val="100"/>
        <c:noMultiLvlLbl val="0"/>
      </c:catAx>
      <c:valAx>
        <c:axId val="4635920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14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2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96637691398156E-2"/>
          <c:y val="6.6265056748513379E-2"/>
          <c:w val="0.88350961279215257"/>
          <c:h val="0.74600887824216144"/>
        </c:manualLayout>
      </c:layout>
      <c:lineChart>
        <c:grouping val="stacked"/>
        <c:varyColors val="0"/>
        <c:ser>
          <c:idx val="0"/>
          <c:order val="0"/>
          <c:tx>
            <c:strRef>
              <c:f>Rp_Ed!$I$33</c:f>
              <c:strCache>
                <c:ptCount val="1"/>
                <c:pt idx="0">
                  <c:v>Bachillerato completo </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3"/>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5-BEA8-4A0D-8488-7A1585B6B552}"/>
              </c:ext>
            </c:extLst>
          </c:dPt>
          <c:dLbls>
            <c:dLbl>
              <c:idx val="0"/>
              <c:layout>
                <c:manualLayout>
                  <c:x val="-6.4611516895265939E-2"/>
                  <c:y val="-0.1325301134970268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EA8-4A0D-8488-7A1585B6B552}"/>
                </c:ext>
              </c:extLst>
            </c:dLbl>
            <c:dLbl>
              <c:idx val="1"/>
              <c:layout>
                <c:manualLayout>
                  <c:x val="-7.9521866948019618E-2"/>
                  <c:y val="-0.1325301134970268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EA8-4A0D-8488-7A1585B6B552}"/>
                </c:ext>
              </c:extLst>
            </c:dLbl>
            <c:dLbl>
              <c:idx val="2"/>
              <c:layout>
                <c:manualLayout>
                  <c:x val="-6.9581633579517174E-2"/>
                  <c:y val="0.1619812498296993"/>
                </c:manualLayout>
              </c:layout>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chemeClr val="accent6">
                          <a:lumMod val="50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EA8-4A0D-8488-7A1585B6B552}"/>
                </c:ext>
              </c:extLst>
            </c:dLbl>
            <c:dLbl>
              <c:idx val="3"/>
              <c:layout>
                <c:manualLayout>
                  <c:x val="0"/>
                  <c:y val="-0.103078977164354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EA8-4A0D-8488-7A1585B6B552}"/>
                </c:ext>
              </c:extLst>
            </c:dLbl>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chemeClr val="dk1"/>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Ed!$J$34:$J$37</c:f>
              <c:strCache>
                <c:ptCount val="4"/>
                <c:pt idx="0">
                  <c:v>2016</c:v>
                </c:pt>
                <c:pt idx="1">
                  <c:v>2017</c:v>
                </c:pt>
                <c:pt idx="2">
                  <c:v>2018 (JUNIO)</c:v>
                </c:pt>
                <c:pt idx="3">
                  <c:v>Meta 2021</c:v>
                </c:pt>
              </c:strCache>
            </c:strRef>
          </c:cat>
          <c:val>
            <c:numRef>
              <c:f>Rp_Ed!$K$34:$K$37</c:f>
              <c:numCache>
                <c:formatCode>0.00</c:formatCode>
                <c:ptCount val="4"/>
                <c:pt idx="0">
                  <c:v>62.98654030385724</c:v>
                </c:pt>
                <c:pt idx="1">
                  <c:v>65.120599843109133</c:v>
                </c:pt>
                <c:pt idx="2">
                  <c:v>67.813550512833061</c:v>
                </c:pt>
                <c:pt idx="3">
                  <c:v>65</c:v>
                </c:pt>
              </c:numCache>
            </c:numRef>
          </c:val>
          <c:smooth val="0"/>
          <c:extLst>
            <c:ext xmlns:c16="http://schemas.microsoft.com/office/drawing/2014/chart" uri="{C3380CC4-5D6E-409C-BE32-E72D297353CC}">
              <c16:uniqueId val="{00000004-BEA8-4A0D-8488-7A1585B6B552}"/>
            </c:ext>
          </c:extLst>
        </c:ser>
        <c:dLbls>
          <c:showLegendKey val="0"/>
          <c:showVal val="0"/>
          <c:showCatName val="0"/>
          <c:showSerName val="0"/>
          <c:showPercent val="0"/>
          <c:showBubbleSize val="0"/>
        </c:dLbls>
        <c:marker val="1"/>
        <c:smooth val="0"/>
        <c:axId val="463594288"/>
        <c:axId val="463594848"/>
      </c:lineChart>
      <c:catAx>
        <c:axId val="463594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4848"/>
        <c:crosses val="autoZero"/>
        <c:auto val="1"/>
        <c:lblAlgn val="ctr"/>
        <c:lblOffset val="100"/>
        <c:noMultiLvlLbl val="0"/>
      </c:catAx>
      <c:valAx>
        <c:axId val="4635948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42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2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96637691398156E-2"/>
          <c:y val="6.6265056748513379E-2"/>
          <c:w val="0.88350961279215257"/>
          <c:h val="0.74600887824216144"/>
        </c:manualLayout>
      </c:layout>
      <c:lineChart>
        <c:grouping val="stacked"/>
        <c:varyColors val="0"/>
        <c:ser>
          <c:idx val="0"/>
          <c:order val="0"/>
          <c:tx>
            <c:strRef>
              <c:f>Rp_Ed!$I$46</c:f>
              <c:strCache>
                <c:ptCount val="1"/>
                <c:pt idx="0">
                  <c:v> Tasa bruta de matrícula en educación superior en Universidades y Escuelas Politécnica</c:v>
                </c:pt>
              </c:strCache>
            </c:strRef>
          </c:tx>
          <c:spPr>
            <a:ln w="28575" cap="rnd">
              <a:solidFill>
                <a:schemeClr val="accent1"/>
              </a:solidFill>
              <a:prstDash val="sysDot"/>
              <a:round/>
            </a:ln>
            <a:effectLst/>
          </c:spPr>
          <c:marker>
            <c:symbol val="diamond"/>
            <c:size val="8"/>
            <c:spPr>
              <a:solidFill>
                <a:schemeClr val="accent1"/>
              </a:solidFill>
              <a:ln w="9525">
                <a:solidFill>
                  <a:schemeClr val="accent1"/>
                </a:solidFill>
                <a:prstDash val="sysDot"/>
              </a:ln>
              <a:effectLst/>
            </c:spPr>
          </c:marker>
          <c:dPt>
            <c:idx val="1"/>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olid"/>
                <a:round/>
              </a:ln>
              <a:effectLst/>
            </c:spPr>
            <c:extLst>
              <c:ext xmlns:c16="http://schemas.microsoft.com/office/drawing/2014/chart" uri="{C3380CC4-5D6E-409C-BE32-E72D297353CC}">
                <c16:uniqueId val="{00000003-4F8E-4B59-B308-5A0F60491E8D}"/>
              </c:ext>
            </c:extLst>
          </c:dPt>
          <c:dLbls>
            <c:dLbl>
              <c:idx val="0"/>
              <c:layout>
                <c:manualLayout>
                  <c:x val="-5.4671283526763516E-2"/>
                  <c:y val="-0.122570663917995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8E-4B59-B308-5A0F60491E8D}"/>
                </c:ext>
              </c:extLst>
            </c:dLbl>
            <c:dLbl>
              <c:idx val="1"/>
              <c:layout>
                <c:manualLayout>
                  <c:x val="-5.4671283526763488E-2"/>
                  <c:y val="-0.1654703962892938"/>
                </c:manualLayout>
              </c:layout>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8E-4B59-B308-5A0F60491E8D}"/>
                </c:ext>
              </c:extLst>
            </c:dLbl>
            <c:dLbl>
              <c:idx val="2"/>
              <c:layout>
                <c:manualLayout>
                  <c:x val="-2.4850583421256133E-2"/>
                  <c:y val="0.1225706639179953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F8E-4B59-B308-5A0F60491E8D}"/>
                </c:ext>
              </c:extLst>
            </c:dLbl>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chemeClr val="dk1"/>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Ed!$J$47:$J$49</c:f>
              <c:strCache>
                <c:ptCount val="3"/>
                <c:pt idx="0">
                  <c:v>2016</c:v>
                </c:pt>
                <c:pt idx="1">
                  <c:v>2017</c:v>
                </c:pt>
                <c:pt idx="2">
                  <c:v>Meta 2021</c:v>
                </c:pt>
              </c:strCache>
            </c:strRef>
          </c:cat>
          <c:val>
            <c:numRef>
              <c:f>Rp_Ed!$K$47:$K$49</c:f>
              <c:numCache>
                <c:formatCode>0.00</c:formatCode>
                <c:ptCount val="3"/>
                <c:pt idx="0">
                  <c:v>28.460223072177932</c:v>
                </c:pt>
                <c:pt idx="1">
                  <c:v>27.16110234735778</c:v>
                </c:pt>
                <c:pt idx="2">
                  <c:v>31.21</c:v>
                </c:pt>
              </c:numCache>
            </c:numRef>
          </c:val>
          <c:smooth val="0"/>
          <c:extLst>
            <c:ext xmlns:c16="http://schemas.microsoft.com/office/drawing/2014/chart" uri="{C3380CC4-5D6E-409C-BE32-E72D297353CC}">
              <c16:uniqueId val="{00000005-4F8E-4B59-B308-5A0F60491E8D}"/>
            </c:ext>
          </c:extLst>
        </c:ser>
        <c:dLbls>
          <c:showLegendKey val="0"/>
          <c:showVal val="0"/>
          <c:showCatName val="0"/>
          <c:showSerName val="0"/>
          <c:showPercent val="0"/>
          <c:showBubbleSize val="0"/>
        </c:dLbls>
        <c:marker val="1"/>
        <c:smooth val="0"/>
        <c:axId val="463597088"/>
        <c:axId val="463597648"/>
      </c:lineChart>
      <c:catAx>
        <c:axId val="463597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7648"/>
        <c:crosses val="autoZero"/>
        <c:auto val="1"/>
        <c:lblAlgn val="ctr"/>
        <c:lblOffset val="100"/>
        <c:noMultiLvlLbl val="0"/>
      </c:catAx>
      <c:valAx>
        <c:axId val="4635976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70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2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166687538547747E-2"/>
          <c:y val="6.6265159616276589E-2"/>
          <c:w val="0.88350961279215257"/>
          <c:h val="0.74600887824216144"/>
        </c:manualLayout>
      </c:layout>
      <c:lineChart>
        <c:grouping val="stacked"/>
        <c:varyColors val="0"/>
        <c:ser>
          <c:idx val="0"/>
          <c:order val="0"/>
          <c:tx>
            <c:strRef>
              <c:f>Rp_Ed!$I$57</c:f>
              <c:strCache>
                <c:ptCount val="1"/>
                <c:pt idx="0">
                  <c:v> Tasa bruta de matrícula en educación superior en nivel Técnico y tecnológico</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2"/>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3-15DA-4B87-A5E3-088ECAB6AE3B}"/>
              </c:ext>
            </c:extLst>
          </c:dPt>
          <c:dLbls>
            <c:dLbl>
              <c:idx val="0"/>
              <c:layout>
                <c:manualLayout>
                  <c:x val="-3.9760933474009809E-2"/>
                  <c:y val="-0.129398932980377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5DA-4B87-A5E3-088ECAB6AE3B}"/>
                </c:ext>
              </c:extLst>
            </c:dLbl>
            <c:dLbl>
              <c:idx val="1"/>
              <c:layout>
                <c:manualLayout>
                  <c:x val="-6.2126458553140328E-2"/>
                  <c:y val="-0.12323707902893064"/>
                </c:manualLayout>
              </c:layout>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5DA-4B87-A5E3-088ECAB6AE3B}"/>
                </c:ext>
              </c:extLst>
            </c:dLbl>
            <c:dLbl>
              <c:idx val="2"/>
              <c:layout>
                <c:manualLayout>
                  <c:x val="1.2425291710628067E-2"/>
                  <c:y val="-6.16185395144654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5DA-4B87-A5E3-088ECAB6AE3B}"/>
                </c:ext>
              </c:extLst>
            </c:dLbl>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ysClr val="windowText" lastClr="000000"/>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Ed!$J$58:$J$60</c:f>
              <c:strCache>
                <c:ptCount val="3"/>
                <c:pt idx="0">
                  <c:v>2016</c:v>
                </c:pt>
                <c:pt idx="1">
                  <c:v>2017</c:v>
                </c:pt>
                <c:pt idx="2">
                  <c:v>Meta 2021</c:v>
                </c:pt>
              </c:strCache>
            </c:strRef>
          </c:cat>
          <c:val>
            <c:numRef>
              <c:f>Rp_Ed!$K$58:$K$60</c:f>
              <c:numCache>
                <c:formatCode>0.00</c:formatCode>
                <c:ptCount val="3"/>
                <c:pt idx="0">
                  <c:v>2.6904105616988216</c:v>
                </c:pt>
                <c:pt idx="1">
                  <c:v>3.9153245277787003</c:v>
                </c:pt>
                <c:pt idx="2">
                  <c:v>9.02</c:v>
                </c:pt>
              </c:numCache>
            </c:numRef>
          </c:val>
          <c:smooth val="0"/>
          <c:extLst>
            <c:ext xmlns:c16="http://schemas.microsoft.com/office/drawing/2014/chart" uri="{C3380CC4-5D6E-409C-BE32-E72D297353CC}">
              <c16:uniqueId val="{00000004-15DA-4B87-A5E3-088ECAB6AE3B}"/>
            </c:ext>
          </c:extLst>
        </c:ser>
        <c:dLbls>
          <c:showLegendKey val="0"/>
          <c:showVal val="0"/>
          <c:showCatName val="0"/>
          <c:showSerName val="0"/>
          <c:showPercent val="0"/>
          <c:showBubbleSize val="0"/>
        </c:dLbls>
        <c:marker val="1"/>
        <c:smooth val="0"/>
        <c:axId val="463599888"/>
        <c:axId val="463600448"/>
      </c:lineChart>
      <c:catAx>
        <c:axId val="463599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600448"/>
        <c:crosses val="autoZero"/>
        <c:auto val="1"/>
        <c:lblAlgn val="ctr"/>
        <c:lblOffset val="100"/>
        <c:noMultiLvlLbl val="0"/>
      </c:catAx>
      <c:valAx>
        <c:axId val="4636004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5998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2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196637691398156E-2"/>
          <c:y val="6.6265056748513379E-2"/>
          <c:w val="0.88350961279215257"/>
          <c:h val="0.74600887824216144"/>
        </c:manualLayout>
      </c:layout>
      <c:lineChart>
        <c:grouping val="stacked"/>
        <c:varyColors val="0"/>
        <c:ser>
          <c:idx val="0"/>
          <c:order val="0"/>
          <c:tx>
            <c:strRef>
              <c:f>Rp_Ed!$I$70</c:f>
              <c:strCache>
                <c:ptCount val="1"/>
                <c:pt idx="0">
                  <c:v>Tasa neta de matrícula en Bachillerato de personas por auto-identificación étnica</c:v>
                </c:pt>
              </c:strCache>
            </c:strRef>
          </c:tx>
          <c:spPr>
            <a:ln w="28575" cap="rnd">
              <a:solidFill>
                <a:schemeClr val="accent1"/>
              </a:solidFill>
              <a:round/>
            </a:ln>
            <a:effectLst/>
          </c:spPr>
          <c:marker>
            <c:symbol val="diamond"/>
            <c:size val="8"/>
            <c:spPr>
              <a:solidFill>
                <a:schemeClr val="accent1"/>
              </a:solidFill>
              <a:ln w="9525">
                <a:solidFill>
                  <a:schemeClr val="accent1"/>
                </a:solidFill>
                <a:prstDash val="sysDot"/>
              </a:ln>
              <a:effectLst/>
            </c:spPr>
          </c:marker>
          <c:dPt>
            <c:idx val="2"/>
            <c:marker>
              <c:symbol val="diamond"/>
              <c:size val="8"/>
              <c:spPr>
                <a:solidFill>
                  <a:schemeClr val="accent1"/>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1-A1DE-46D9-8F04-DA24CE6403F5}"/>
              </c:ext>
            </c:extLst>
          </c:dPt>
          <c:dLbls>
            <c:dLbl>
              <c:idx val="0"/>
              <c:layout>
                <c:manualLayout>
                  <c:x val="-5.4671283526763516E-2"/>
                  <c:y val="0.100911003412465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1DE-46D9-8F04-DA24CE6403F5}"/>
                </c:ext>
              </c:extLst>
            </c:dLbl>
            <c:dLbl>
              <c:idx val="1"/>
              <c:layout>
                <c:manualLayout>
                  <c:x val="-5.7156341868889106E-2"/>
                  <c:y val="9.4975062035261362E-2"/>
                </c:manualLayout>
              </c:layout>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rgbClr val="FF0000"/>
                      </a:solidFill>
                      <a:latin typeface="Garamond" panose="02020404030301010803" pitchFamily="18" charset="0"/>
                      <a:ea typeface="+mn-ea"/>
                      <a:cs typeface="+mn-cs"/>
                    </a:defRPr>
                  </a:pPr>
                  <a:endParaRPr lang="es-E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1DE-46D9-8F04-DA24CE6403F5}"/>
                </c:ext>
              </c:extLst>
            </c:dLbl>
            <c:spPr>
              <a:noFill/>
              <a:ln>
                <a:noFill/>
              </a:ln>
              <a:effectLst/>
            </c:spPr>
            <c:txPr>
              <a:bodyPr rot="0" spcFirstLastPara="1" vertOverflow="ellipsis" vert="horz" wrap="square" lIns="38100" tIns="19050" rIns="38100" bIns="19050" anchor="ctr" anchorCtr="1">
                <a:spAutoFit/>
              </a:bodyPr>
              <a:lstStyle/>
              <a:p>
                <a:pPr>
                  <a:defRPr lang="es-ES" sz="1200" b="1" i="0" u="none" strike="noStrike" kern="1200" baseline="0">
                    <a:solidFill>
                      <a:schemeClr val="dk1"/>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Rp_Ed!$J$71:$J$73</c:f>
              <c:strCache>
                <c:ptCount val="3"/>
                <c:pt idx="0">
                  <c:v>2016</c:v>
                </c:pt>
                <c:pt idx="1">
                  <c:v>2017</c:v>
                </c:pt>
                <c:pt idx="2">
                  <c:v>Meta 2021</c:v>
                </c:pt>
              </c:strCache>
            </c:strRef>
          </c:cat>
          <c:val>
            <c:numRef>
              <c:f>Rp_Ed!$K$71:$K$73</c:f>
              <c:numCache>
                <c:formatCode>0.00</c:formatCode>
                <c:ptCount val="3"/>
                <c:pt idx="0">
                  <c:v>58.239265991593669</c:v>
                </c:pt>
                <c:pt idx="1">
                  <c:v>59.84646570074176</c:v>
                </c:pt>
                <c:pt idx="2">
                  <c:v>70</c:v>
                </c:pt>
              </c:numCache>
            </c:numRef>
          </c:val>
          <c:smooth val="0"/>
          <c:extLst>
            <c:ext xmlns:c16="http://schemas.microsoft.com/office/drawing/2014/chart" uri="{C3380CC4-5D6E-409C-BE32-E72D297353CC}">
              <c16:uniqueId val="{00000000-A1DE-46D9-8F04-DA24CE6403F5}"/>
            </c:ext>
          </c:extLst>
        </c:ser>
        <c:dLbls>
          <c:showLegendKey val="0"/>
          <c:showVal val="0"/>
          <c:showCatName val="0"/>
          <c:showSerName val="0"/>
          <c:showPercent val="0"/>
          <c:showBubbleSize val="0"/>
        </c:dLbls>
        <c:marker val="1"/>
        <c:smooth val="0"/>
        <c:axId val="463602688"/>
        <c:axId val="463603248"/>
      </c:lineChart>
      <c:catAx>
        <c:axId val="463602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603248"/>
        <c:crosses val="autoZero"/>
        <c:auto val="1"/>
        <c:lblAlgn val="ctr"/>
        <c:lblOffset val="100"/>
        <c:noMultiLvlLbl val="0"/>
      </c:catAx>
      <c:valAx>
        <c:axId val="4636032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crossAx val="46360268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lang="es-ES" sz="1000" b="0" i="0" u="none" strike="noStrike" kern="1200" baseline="0">
          <a:solidFill>
            <a:schemeClr val="dk1"/>
          </a:solidFill>
          <a:latin typeface="Garamond" panose="02020404030301010803" pitchFamily="18" charset="0"/>
          <a:ea typeface="+mn-ea"/>
          <a:cs typeface="+mn-cs"/>
        </a:defRPr>
      </a:pPr>
      <a:endParaRPr lang="es-ES"/>
    </a:p>
  </c:txPr>
  <c:printSettings>
    <c:headerFooter/>
    <c:pageMargins b="0.75" l="0.7" r="0.7" t="0.75" header="0.3" footer="0.3"/>
    <c:pageSetup/>
  </c:printSettings>
</c:chartSpace>
</file>

<file path=xl/charts/chart2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3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31:$J$135</c:f>
              <c:strCache>
                <c:ptCount val="5"/>
                <c:pt idx="0">
                  <c:v>Nacional</c:v>
                </c:pt>
                <c:pt idx="1">
                  <c:v>Urbano</c:v>
                </c:pt>
                <c:pt idx="2">
                  <c:v>Rural</c:v>
                </c:pt>
                <c:pt idx="3">
                  <c:v>Hombres </c:v>
                </c:pt>
                <c:pt idx="4">
                  <c:v>Mujeres</c:v>
                </c:pt>
              </c:strCache>
            </c:strRef>
          </c:cat>
          <c:val>
            <c:numRef>
              <c:f>Rp_Ed!$K$131:$K$135</c:f>
              <c:numCache>
                <c:formatCode>0.00</c:formatCode>
                <c:ptCount val="5"/>
                <c:pt idx="0">
                  <c:v>5.9821293999999998</c:v>
                </c:pt>
                <c:pt idx="1">
                  <c:v>3.7621818999999999</c:v>
                </c:pt>
                <c:pt idx="2">
                  <c:v>11.114497999999999</c:v>
                </c:pt>
                <c:pt idx="3">
                  <c:v>4.9056441</c:v>
                </c:pt>
                <c:pt idx="4">
                  <c:v>7.0006275999999996</c:v>
                </c:pt>
              </c:numCache>
            </c:numRef>
          </c:val>
          <c:extLst>
            <c:ext xmlns:c16="http://schemas.microsoft.com/office/drawing/2014/chart" uri="{C3380CC4-5D6E-409C-BE32-E72D297353CC}">
              <c16:uniqueId val="{00000000-CD54-4DFC-B729-C9E0153AEA07}"/>
            </c:ext>
          </c:extLst>
        </c:ser>
        <c:ser>
          <c:idx val="1"/>
          <c:order val="1"/>
          <c:tx>
            <c:strRef>
              <c:f>Rp_Ed!$L$13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31:$J$135</c:f>
              <c:strCache>
                <c:ptCount val="5"/>
                <c:pt idx="0">
                  <c:v>Nacional</c:v>
                </c:pt>
                <c:pt idx="1">
                  <c:v>Urbano</c:v>
                </c:pt>
                <c:pt idx="2">
                  <c:v>Rural</c:v>
                </c:pt>
                <c:pt idx="3">
                  <c:v>Hombres </c:v>
                </c:pt>
                <c:pt idx="4">
                  <c:v>Mujeres</c:v>
                </c:pt>
              </c:strCache>
            </c:strRef>
          </c:cat>
          <c:val>
            <c:numRef>
              <c:f>Rp_Ed!$L$131:$L$135</c:f>
              <c:numCache>
                <c:formatCode>0.00</c:formatCode>
                <c:ptCount val="5"/>
                <c:pt idx="0">
                  <c:v>6.8290196999999999</c:v>
                </c:pt>
                <c:pt idx="1">
                  <c:v>3.8782356999999998</c:v>
                </c:pt>
                <c:pt idx="2">
                  <c:v>13.592720999999999</c:v>
                </c:pt>
                <c:pt idx="3">
                  <c:v>5.6963230999999999</c:v>
                </c:pt>
                <c:pt idx="4">
                  <c:v>7.9092969000000002</c:v>
                </c:pt>
              </c:numCache>
            </c:numRef>
          </c:val>
          <c:extLst>
            <c:ext xmlns:c16="http://schemas.microsoft.com/office/drawing/2014/chart" uri="{C3380CC4-5D6E-409C-BE32-E72D297353CC}">
              <c16:uniqueId val="{00000001-CD54-4DFC-B729-C9E0153AEA07}"/>
            </c:ext>
          </c:extLst>
        </c:ser>
        <c:dLbls>
          <c:dLblPos val="outEnd"/>
          <c:showLegendKey val="0"/>
          <c:showVal val="1"/>
          <c:showCatName val="0"/>
          <c:showSerName val="0"/>
          <c:showPercent val="0"/>
          <c:showBubbleSize val="0"/>
        </c:dLbls>
        <c:gapWidth val="100"/>
        <c:overlap val="-24"/>
        <c:axId val="463606048"/>
        <c:axId val="463606608"/>
      </c:barChart>
      <c:catAx>
        <c:axId val="46360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06608"/>
        <c:crosses val="autoZero"/>
        <c:auto val="1"/>
        <c:lblAlgn val="ctr"/>
        <c:lblOffset val="100"/>
        <c:noMultiLvlLbl val="0"/>
      </c:catAx>
      <c:valAx>
        <c:axId val="46360660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0604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3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36:$J$140</c:f>
              <c:strCache>
                <c:ptCount val="5"/>
                <c:pt idx="0">
                  <c:v>Indígena</c:v>
                </c:pt>
                <c:pt idx="1">
                  <c:v>Blanco</c:v>
                </c:pt>
                <c:pt idx="2">
                  <c:v>Mestizo</c:v>
                </c:pt>
                <c:pt idx="3">
                  <c:v>Afroecuatoriano</c:v>
                </c:pt>
                <c:pt idx="4">
                  <c:v>Montuvio</c:v>
                </c:pt>
              </c:strCache>
            </c:strRef>
          </c:cat>
          <c:val>
            <c:numRef>
              <c:f>Rp_Ed!$K$136:$K$140</c:f>
              <c:numCache>
                <c:formatCode>0.00</c:formatCode>
                <c:ptCount val="5"/>
                <c:pt idx="0">
                  <c:v>17.575738000000001</c:v>
                </c:pt>
                <c:pt idx="1">
                  <c:v>4.9319442000000002</c:v>
                </c:pt>
                <c:pt idx="2">
                  <c:v>4.7781865000000003</c:v>
                </c:pt>
                <c:pt idx="3">
                  <c:v>6.7976846999999996</c:v>
                </c:pt>
                <c:pt idx="4">
                  <c:v>11.878841</c:v>
                </c:pt>
              </c:numCache>
            </c:numRef>
          </c:val>
          <c:extLst>
            <c:ext xmlns:c16="http://schemas.microsoft.com/office/drawing/2014/chart" uri="{C3380CC4-5D6E-409C-BE32-E72D297353CC}">
              <c16:uniqueId val="{00000000-CA82-4026-9A10-849AA8A94EC7}"/>
            </c:ext>
          </c:extLst>
        </c:ser>
        <c:ser>
          <c:idx val="1"/>
          <c:order val="1"/>
          <c:tx>
            <c:strRef>
              <c:f>Rp_Ed!$L$13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36:$J$140</c:f>
              <c:strCache>
                <c:ptCount val="5"/>
                <c:pt idx="0">
                  <c:v>Indígena</c:v>
                </c:pt>
                <c:pt idx="1">
                  <c:v>Blanco</c:v>
                </c:pt>
                <c:pt idx="2">
                  <c:v>Mestizo</c:v>
                </c:pt>
                <c:pt idx="3">
                  <c:v>Afroecuatoriano</c:v>
                </c:pt>
                <c:pt idx="4">
                  <c:v>Montuvio</c:v>
                </c:pt>
              </c:strCache>
            </c:strRef>
          </c:cat>
          <c:val>
            <c:numRef>
              <c:f>Rp_Ed!$L$136:$L$140</c:f>
              <c:numCache>
                <c:formatCode>0.00</c:formatCode>
                <c:ptCount val="5"/>
                <c:pt idx="0">
                  <c:v>19.824086999999999</c:v>
                </c:pt>
                <c:pt idx="1">
                  <c:v>4.1421583000000002</c:v>
                </c:pt>
                <c:pt idx="2">
                  <c:v>4.9803321</c:v>
                </c:pt>
                <c:pt idx="3">
                  <c:v>7.7234473000000001</c:v>
                </c:pt>
                <c:pt idx="4">
                  <c:v>17.568239999999999</c:v>
                </c:pt>
              </c:numCache>
            </c:numRef>
          </c:val>
          <c:extLst>
            <c:ext xmlns:c16="http://schemas.microsoft.com/office/drawing/2014/chart" uri="{C3380CC4-5D6E-409C-BE32-E72D297353CC}">
              <c16:uniqueId val="{00000001-CA82-4026-9A10-849AA8A94EC7}"/>
            </c:ext>
          </c:extLst>
        </c:ser>
        <c:dLbls>
          <c:dLblPos val="outEnd"/>
          <c:showLegendKey val="0"/>
          <c:showVal val="1"/>
          <c:showCatName val="0"/>
          <c:showSerName val="0"/>
          <c:showPercent val="0"/>
          <c:showBubbleSize val="0"/>
        </c:dLbls>
        <c:gapWidth val="100"/>
        <c:overlap val="-24"/>
        <c:axId val="463609968"/>
        <c:axId val="463610528"/>
      </c:barChart>
      <c:catAx>
        <c:axId val="46360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10528"/>
        <c:crosses val="autoZero"/>
        <c:auto val="1"/>
        <c:lblAlgn val="ctr"/>
        <c:lblOffset val="100"/>
        <c:noMultiLvlLbl val="0"/>
      </c:catAx>
      <c:valAx>
        <c:axId val="46361052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0996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d!$K$130</c:f>
              <c:strCache>
                <c:ptCount val="1"/>
                <c:pt idx="0">
                  <c:v>2.017</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41:$J$145</c:f>
              <c:strCache>
                <c:ptCount val="5"/>
                <c:pt idx="0">
                  <c:v>15 a 17 años</c:v>
                </c:pt>
                <c:pt idx="1">
                  <c:v>18 a 29 años</c:v>
                </c:pt>
                <c:pt idx="2">
                  <c:v>30 a 45 años</c:v>
                </c:pt>
                <c:pt idx="3">
                  <c:v>46 a 64 años</c:v>
                </c:pt>
                <c:pt idx="4">
                  <c:v>mayores 65 años</c:v>
                </c:pt>
              </c:strCache>
            </c:strRef>
          </c:cat>
          <c:val>
            <c:numRef>
              <c:f>Rp_Ed!$K$141:$K$145</c:f>
              <c:numCache>
                <c:formatCode>0.00</c:formatCode>
                <c:ptCount val="5"/>
                <c:pt idx="0">
                  <c:v>0.60386492999999997</c:v>
                </c:pt>
                <c:pt idx="1">
                  <c:v>1.270626</c:v>
                </c:pt>
                <c:pt idx="2">
                  <c:v>3.0451011000000001</c:v>
                </c:pt>
                <c:pt idx="3">
                  <c:v>8.2642667999999997</c:v>
                </c:pt>
                <c:pt idx="4">
                  <c:v>26.226044999999999</c:v>
                </c:pt>
              </c:numCache>
            </c:numRef>
          </c:val>
          <c:extLst>
            <c:ext xmlns:c16="http://schemas.microsoft.com/office/drawing/2014/chart" uri="{C3380CC4-5D6E-409C-BE32-E72D297353CC}">
              <c16:uniqueId val="{00000000-7344-4207-BC90-3BB654A12302}"/>
            </c:ext>
          </c:extLst>
        </c:ser>
        <c:ser>
          <c:idx val="1"/>
          <c:order val="1"/>
          <c:tx>
            <c:strRef>
              <c:f>Rp_Ed!$L$130</c:f>
              <c:strCache>
                <c:ptCount val="1"/>
                <c:pt idx="0">
                  <c:v>2.018</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d!$J$141:$J$145</c:f>
              <c:strCache>
                <c:ptCount val="5"/>
                <c:pt idx="0">
                  <c:v>15 a 17 años</c:v>
                </c:pt>
                <c:pt idx="1">
                  <c:v>18 a 29 años</c:v>
                </c:pt>
                <c:pt idx="2">
                  <c:v>30 a 45 años</c:v>
                </c:pt>
                <c:pt idx="3">
                  <c:v>46 a 64 años</c:v>
                </c:pt>
                <c:pt idx="4">
                  <c:v>mayores 65 años</c:v>
                </c:pt>
              </c:strCache>
            </c:strRef>
          </c:cat>
          <c:val>
            <c:numRef>
              <c:f>Rp_Ed!$L$141:$L$145</c:f>
              <c:numCache>
                <c:formatCode>0.00</c:formatCode>
                <c:ptCount val="5"/>
                <c:pt idx="0">
                  <c:v>0.79216335000000004</c:v>
                </c:pt>
                <c:pt idx="1">
                  <c:v>0.99966633999999999</c:v>
                </c:pt>
                <c:pt idx="2">
                  <c:v>3.7123637</c:v>
                </c:pt>
                <c:pt idx="3">
                  <c:v>9.2878182000000002</c:v>
                </c:pt>
                <c:pt idx="4">
                  <c:v>27.016276000000001</c:v>
                </c:pt>
              </c:numCache>
            </c:numRef>
          </c:val>
          <c:extLst>
            <c:ext xmlns:c16="http://schemas.microsoft.com/office/drawing/2014/chart" uri="{C3380CC4-5D6E-409C-BE32-E72D297353CC}">
              <c16:uniqueId val="{00000001-7344-4207-BC90-3BB654A12302}"/>
            </c:ext>
          </c:extLst>
        </c:ser>
        <c:dLbls>
          <c:dLblPos val="outEnd"/>
          <c:showLegendKey val="0"/>
          <c:showVal val="1"/>
          <c:showCatName val="0"/>
          <c:showSerName val="0"/>
          <c:showPercent val="0"/>
          <c:showBubbleSize val="0"/>
        </c:dLbls>
        <c:gapWidth val="100"/>
        <c:overlap val="-24"/>
        <c:axId val="463613888"/>
        <c:axId val="463614448"/>
      </c:barChart>
      <c:catAx>
        <c:axId val="4636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14448"/>
        <c:crosses val="autoZero"/>
        <c:auto val="1"/>
        <c:lblAlgn val="ctr"/>
        <c:lblOffset val="100"/>
        <c:noMultiLvlLbl val="0"/>
      </c:catAx>
      <c:valAx>
        <c:axId val="463614448"/>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13888"/>
        <c:crosses val="autoZero"/>
        <c:crossBetween val="between"/>
      </c:valAx>
      <c:spPr>
        <a:noFill/>
        <a:ln>
          <a:noFill/>
        </a:ln>
        <a:effectLst/>
      </c:spPr>
    </c:plotArea>
    <c:legend>
      <c:legendPos val="b"/>
      <c:layout>
        <c:manualLayout>
          <c:xMode val="edge"/>
          <c:yMode val="edge"/>
          <c:x val="0.44125403529552654"/>
          <c:y val="0.89044459924869301"/>
          <c:w val="0.12206576438595942"/>
          <c:h val="0.10955617040578745"/>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US" sz="1200"/>
              <a:t>Indicencia de Pobreza y Pobreza Extrema/Área</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s-ES"/>
        </a:p>
      </c:txPr>
    </c:title>
    <c:autoTitleDeleted val="0"/>
    <c:plotArea>
      <c:layout/>
      <c:barChart>
        <c:barDir val="col"/>
        <c:grouping val="clustered"/>
        <c:varyColors val="0"/>
        <c:ser>
          <c:idx val="0"/>
          <c:order val="0"/>
          <c:tx>
            <c:strRef>
              <c:f>Rp_Pobreza!$B$10</c:f>
              <c:strCache>
                <c:ptCount val="1"/>
                <c:pt idx="0">
                  <c:v>Urbano</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invertIfNegative val="0"/>
          <c:dLbls>
            <c:numFmt formatCode="#,##0.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p_Pobreza!$P$5:$S$5</c:f>
              <c:strCache>
                <c:ptCount val="4"/>
                <c:pt idx="0">
                  <c:v>Pobreza 2018</c:v>
                </c:pt>
                <c:pt idx="1">
                  <c:v>Pobreza 2019</c:v>
                </c:pt>
                <c:pt idx="2">
                  <c:v>Extrema Pobreza 2018</c:v>
                </c:pt>
                <c:pt idx="3">
                  <c:v>Extrema Pobreza 2019</c:v>
                </c:pt>
              </c:strCache>
            </c:strRef>
          </c:cat>
          <c:val>
            <c:numRef>
              <c:f>(Rp_Pobreza!$F$10,Rp_Pobreza!$H$10,Rp_Pobreza!$K$10,Rp_Pobreza!$M$10)</c:f>
              <c:numCache>
                <c:formatCode>_-* #,##0.00\ _€_-;\-* #,##0.00\ _€_-;_-* "-"??\ _€_-;_-@_-</c:formatCode>
                <c:ptCount val="4"/>
                <c:pt idx="0">
                  <c:v>15.351283</c:v>
                </c:pt>
                <c:pt idx="1">
                  <c:v>17.220693425872842</c:v>
                </c:pt>
                <c:pt idx="2">
                  <c:v>4.0608338000000002</c:v>
                </c:pt>
                <c:pt idx="3">
                  <c:v>4.2844260057090233</c:v>
                </c:pt>
              </c:numCache>
            </c:numRef>
          </c:val>
          <c:extLst>
            <c:ext xmlns:c16="http://schemas.microsoft.com/office/drawing/2014/chart" uri="{C3380CC4-5D6E-409C-BE32-E72D297353CC}">
              <c16:uniqueId val="{00000004-F150-4074-AD82-EDE01E09EBEF}"/>
            </c:ext>
          </c:extLst>
        </c:ser>
        <c:ser>
          <c:idx val="1"/>
          <c:order val="1"/>
          <c:tx>
            <c:strRef>
              <c:f>Rp_Pobreza!$B$11</c:f>
              <c:strCache>
                <c:ptCount val="1"/>
                <c:pt idx="0">
                  <c:v>Rural</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c:spPr>
          <c:invertIfNegative val="0"/>
          <c:dLbls>
            <c:numFmt formatCode="#,##0.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p_Pobreza!$P$5:$S$5</c:f>
              <c:strCache>
                <c:ptCount val="4"/>
                <c:pt idx="0">
                  <c:v>Pobreza 2018</c:v>
                </c:pt>
                <c:pt idx="1">
                  <c:v>Pobreza 2019</c:v>
                </c:pt>
                <c:pt idx="2">
                  <c:v>Extrema Pobreza 2018</c:v>
                </c:pt>
                <c:pt idx="3">
                  <c:v>Extrema Pobreza 2019</c:v>
                </c:pt>
              </c:strCache>
            </c:strRef>
          </c:cat>
          <c:val>
            <c:numRef>
              <c:f>(Rp_Pobreza!$F$11,Rp_Pobreza!$H$11,Rp_Pobreza!$K$11,Rp_Pobreza!$M$11)</c:f>
              <c:numCache>
                <c:formatCode>_-* #,##0.00\ _€_-;\-* #,##0.00\ _€_-;_-* "-"??\ _€_-;_-@_-</c:formatCode>
                <c:ptCount val="4"/>
                <c:pt idx="0">
                  <c:v>40.019219</c:v>
                </c:pt>
                <c:pt idx="1">
                  <c:v>41.754454824816762</c:v>
                </c:pt>
                <c:pt idx="2">
                  <c:v>17.714234999999999</c:v>
                </c:pt>
                <c:pt idx="3">
                  <c:v>18.691009625996109</c:v>
                </c:pt>
              </c:numCache>
            </c:numRef>
          </c:val>
          <c:extLst>
            <c:ext xmlns:c16="http://schemas.microsoft.com/office/drawing/2014/chart" uri="{C3380CC4-5D6E-409C-BE32-E72D297353CC}">
              <c16:uniqueId val="{00000000-89E3-4CD6-923F-D522C48FF0E3}"/>
            </c:ext>
          </c:extLst>
        </c:ser>
        <c:dLbls>
          <c:showLegendKey val="0"/>
          <c:showVal val="0"/>
          <c:showCatName val="0"/>
          <c:showSerName val="0"/>
          <c:showPercent val="0"/>
          <c:showBubbleSize val="0"/>
        </c:dLbls>
        <c:gapWidth val="100"/>
        <c:overlap val="-24"/>
        <c:axId val="438220304"/>
        <c:axId val="438220864"/>
      </c:barChart>
      <c:catAx>
        <c:axId val="438220304"/>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438220864"/>
        <c:crosses val="autoZero"/>
        <c:auto val="1"/>
        <c:lblAlgn val="ctr"/>
        <c:lblOffset val="100"/>
        <c:noMultiLvlLbl val="0"/>
      </c:catAx>
      <c:valAx>
        <c:axId val="438220864"/>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438220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2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C$30</c:f>
              <c:strCache>
                <c:ptCount val="1"/>
                <c:pt idx="0">
                  <c:v>Hombre</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30:$I$30</c:f>
              <c:numCache>
                <c:formatCode>0.00%</c:formatCode>
                <c:ptCount val="5"/>
                <c:pt idx="0">
                  <c:v>0.38266360942131594</c:v>
                </c:pt>
                <c:pt idx="1">
                  <c:v>0.14731367734539333</c:v>
                </c:pt>
                <c:pt idx="2">
                  <c:v>9.1612402793319198E-2</c:v>
                </c:pt>
                <c:pt idx="3">
                  <c:v>0.12861709075098549</c:v>
                </c:pt>
                <c:pt idx="4">
                  <c:v>0.48205299662953494</c:v>
                </c:pt>
              </c:numCache>
            </c:numRef>
          </c:val>
          <c:extLst>
            <c:ext xmlns:c16="http://schemas.microsoft.com/office/drawing/2014/chart" uri="{C3380CC4-5D6E-409C-BE32-E72D297353CC}">
              <c16:uniqueId val="{00000000-718F-4D1A-B66B-6D8740D69A51}"/>
            </c:ext>
          </c:extLst>
        </c:ser>
        <c:ser>
          <c:idx val="1"/>
          <c:order val="1"/>
          <c:tx>
            <c:strRef>
              <c:f>TIC!$C$31</c:f>
              <c:strCache>
                <c:ptCount val="1"/>
                <c:pt idx="0">
                  <c:v>mujer</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31:$I$31</c:f>
              <c:numCache>
                <c:formatCode>0.00%</c:formatCode>
                <c:ptCount val="5"/>
                <c:pt idx="0">
                  <c:v>0.41143762700631253</c:v>
                </c:pt>
                <c:pt idx="1">
                  <c:v>0.14270400147343956</c:v>
                </c:pt>
                <c:pt idx="2">
                  <c:v>8.6514383110635626E-2</c:v>
                </c:pt>
                <c:pt idx="3">
                  <c:v>0.1829348056874458</c:v>
                </c:pt>
                <c:pt idx="4">
                  <c:v>0.59221336634384503</c:v>
                </c:pt>
              </c:numCache>
            </c:numRef>
          </c:val>
          <c:extLst>
            <c:ext xmlns:c16="http://schemas.microsoft.com/office/drawing/2014/chart" uri="{C3380CC4-5D6E-409C-BE32-E72D297353CC}">
              <c16:uniqueId val="{00000001-718F-4D1A-B66B-6D8740D69A51}"/>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D$32</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32:$I$32</c:f>
              <c:numCache>
                <c:formatCode>0.00%</c:formatCode>
                <c:ptCount val="5"/>
                <c:pt idx="0">
                  <c:v>0.37553355414674155</c:v>
                </c:pt>
                <c:pt idx="1">
                  <c:v>0.1060182206891363</c:v>
                </c:pt>
                <c:pt idx="2">
                  <c:v>5.9048975162721271E-2</c:v>
                </c:pt>
                <c:pt idx="3">
                  <c:v>0.13074739793080681</c:v>
                </c:pt>
                <c:pt idx="4">
                  <c:v>0.52693194640088714</c:v>
                </c:pt>
              </c:numCache>
            </c:numRef>
          </c:val>
          <c:extLst>
            <c:ext xmlns:c16="http://schemas.microsoft.com/office/drawing/2014/chart" uri="{C3380CC4-5D6E-409C-BE32-E72D297353CC}">
              <c16:uniqueId val="{00000000-2561-4220-87BA-C30C9E1A6C2D}"/>
            </c:ext>
          </c:extLst>
        </c:ser>
        <c:ser>
          <c:idx val="1"/>
          <c:order val="1"/>
          <c:tx>
            <c:strRef>
              <c:f>TIC!$D$33</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33:$I$33</c:f>
              <c:numCache>
                <c:formatCode>0.00%</c:formatCode>
                <c:ptCount val="5"/>
                <c:pt idx="0">
                  <c:v>0.47369801269044187</c:v>
                </c:pt>
                <c:pt idx="1">
                  <c:v>0.20418294439549708</c:v>
                </c:pt>
                <c:pt idx="2">
                  <c:v>0.15420530702240429</c:v>
                </c:pt>
                <c:pt idx="3">
                  <c:v>0.31540081426563199</c:v>
                </c:pt>
                <c:pt idx="4">
                  <c:v>0.7190324084095927</c:v>
                </c:pt>
              </c:numCache>
            </c:numRef>
          </c:val>
          <c:extLst>
            <c:ext xmlns:c16="http://schemas.microsoft.com/office/drawing/2014/chart" uri="{C3380CC4-5D6E-409C-BE32-E72D297353CC}">
              <c16:uniqueId val="{00000001-2561-4220-87BA-C30C9E1A6C2D}"/>
            </c:ext>
          </c:extLst>
        </c:ser>
        <c:dLbls>
          <c:dLblPos val="inEnd"/>
          <c:showLegendKey val="0"/>
          <c:showVal val="1"/>
          <c:showCatName val="0"/>
          <c:showSerName val="0"/>
          <c:showPercent val="0"/>
          <c:showBubbleSize val="0"/>
        </c:dLbls>
        <c:gapWidth val="100"/>
        <c:overlap val="-24"/>
        <c:axId val="2036885680"/>
        <c:axId val="289568960"/>
      </c:barChart>
      <c:catAx>
        <c:axId val="203688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89568960"/>
        <c:crosses val="autoZero"/>
        <c:auto val="1"/>
        <c:lblAlgn val="ctr"/>
        <c:lblOffset val="100"/>
        <c:noMultiLvlLbl val="0"/>
      </c:catAx>
      <c:valAx>
        <c:axId val="289568960"/>
        <c:scaling>
          <c:orientation val="minMax"/>
        </c:scaling>
        <c:delete val="1"/>
        <c:axPos val="l"/>
        <c:numFmt formatCode="0.00%" sourceLinked="1"/>
        <c:majorTickMark val="none"/>
        <c:minorTickMark val="none"/>
        <c:tickLblPos val="nextTo"/>
        <c:crossAx val="203688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D$51</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51:$I$51</c:f>
              <c:numCache>
                <c:formatCode>0.00%</c:formatCode>
                <c:ptCount val="5"/>
                <c:pt idx="0">
                  <c:v>0.45184269814871836</c:v>
                </c:pt>
                <c:pt idx="1">
                  <c:v>0.46115625736140159</c:v>
                </c:pt>
                <c:pt idx="2">
                  <c:v>0.49285393036658376</c:v>
                </c:pt>
                <c:pt idx="3">
                  <c:v>0.48438265828053878</c:v>
                </c:pt>
                <c:pt idx="4">
                  <c:v>0.36001959113873228</c:v>
                </c:pt>
              </c:numCache>
            </c:numRef>
          </c:val>
          <c:extLst>
            <c:ext xmlns:c16="http://schemas.microsoft.com/office/drawing/2014/chart" uri="{C3380CC4-5D6E-409C-BE32-E72D297353CC}">
              <c16:uniqueId val="{00000000-3EDB-4284-95B6-CC547043D399}"/>
            </c:ext>
          </c:extLst>
        </c:ser>
        <c:ser>
          <c:idx val="1"/>
          <c:order val="1"/>
          <c:tx>
            <c:strRef>
              <c:f>TIC!$D$52</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52:$I$52</c:f>
              <c:numCache>
                <c:formatCode>0.00%</c:formatCode>
                <c:ptCount val="5"/>
                <c:pt idx="0">
                  <c:v>0.26118081712987007</c:v>
                </c:pt>
                <c:pt idx="1">
                  <c:v>0.28707817643055583</c:v>
                </c:pt>
                <c:pt idx="2">
                  <c:v>0.30042028486838224</c:v>
                </c:pt>
                <c:pt idx="3">
                  <c:v>0.29520880225509089</c:v>
                </c:pt>
                <c:pt idx="4">
                  <c:v>0.16632780032182332</c:v>
                </c:pt>
              </c:numCache>
            </c:numRef>
          </c:val>
          <c:extLst>
            <c:ext xmlns:c16="http://schemas.microsoft.com/office/drawing/2014/chart" uri="{C3380CC4-5D6E-409C-BE32-E72D297353CC}">
              <c16:uniqueId val="{00000001-3EDB-4284-95B6-CC547043D399}"/>
            </c:ext>
          </c:extLst>
        </c:ser>
        <c:dLbls>
          <c:dLblPos val="inEnd"/>
          <c:showLegendKey val="0"/>
          <c:showVal val="1"/>
          <c:showCatName val="0"/>
          <c:showSerName val="0"/>
          <c:showPercent val="0"/>
          <c:showBubbleSize val="0"/>
        </c:dLbls>
        <c:gapWidth val="100"/>
        <c:overlap val="-24"/>
        <c:axId val="2036885680"/>
        <c:axId val="289568960"/>
      </c:barChart>
      <c:catAx>
        <c:axId val="203688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89568960"/>
        <c:crosses val="autoZero"/>
        <c:auto val="1"/>
        <c:lblAlgn val="ctr"/>
        <c:lblOffset val="100"/>
        <c:noMultiLvlLbl val="0"/>
      </c:catAx>
      <c:valAx>
        <c:axId val="289568960"/>
        <c:scaling>
          <c:orientation val="minMax"/>
        </c:scaling>
        <c:delete val="1"/>
        <c:axPos val="l"/>
        <c:numFmt formatCode="0.00%" sourceLinked="1"/>
        <c:majorTickMark val="none"/>
        <c:minorTickMark val="none"/>
        <c:tickLblPos val="nextTo"/>
        <c:crossAx val="203688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C$50</c:f>
              <c:strCache>
                <c:ptCount val="1"/>
                <c:pt idx="0">
                  <c:v>mujer</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50:$I$50</c:f>
              <c:numCache>
                <c:formatCode>0.00%</c:formatCode>
                <c:ptCount val="5"/>
                <c:pt idx="0">
                  <c:v>0.38615889281597504</c:v>
                </c:pt>
                <c:pt idx="1">
                  <c:v>0.39610039945989961</c:v>
                </c:pt>
                <c:pt idx="2">
                  <c:v>0.43731092578433417</c:v>
                </c:pt>
                <c:pt idx="3">
                  <c:v>0.43091766772009155</c:v>
                </c:pt>
                <c:pt idx="4">
                  <c:v>0.29419739059009858</c:v>
                </c:pt>
              </c:numCache>
            </c:numRef>
          </c:val>
          <c:extLst>
            <c:ext xmlns:c16="http://schemas.microsoft.com/office/drawing/2014/chart" uri="{C3380CC4-5D6E-409C-BE32-E72D297353CC}">
              <c16:uniqueId val="{00000000-E8DA-43EB-986F-A3DD7586FDF1}"/>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D$69</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69:$I$69</c:f>
              <c:numCache>
                <c:formatCode>0.00%</c:formatCode>
                <c:ptCount val="5"/>
                <c:pt idx="0">
                  <c:v>0.48530689104448266</c:v>
                </c:pt>
                <c:pt idx="1">
                  <c:v>0.47969118241137582</c:v>
                </c:pt>
                <c:pt idx="2">
                  <c:v>0.5263011349582658</c:v>
                </c:pt>
                <c:pt idx="3">
                  <c:v>0.50534578129702568</c:v>
                </c:pt>
                <c:pt idx="4">
                  <c:v>0.40431455347551548</c:v>
                </c:pt>
              </c:numCache>
            </c:numRef>
          </c:val>
          <c:extLst>
            <c:ext xmlns:c16="http://schemas.microsoft.com/office/drawing/2014/chart" uri="{C3380CC4-5D6E-409C-BE32-E72D297353CC}">
              <c16:uniqueId val="{00000000-C24F-4A83-8247-E5485E7484F2}"/>
            </c:ext>
          </c:extLst>
        </c:ser>
        <c:ser>
          <c:idx val="1"/>
          <c:order val="1"/>
          <c:tx>
            <c:strRef>
              <c:f>TIC!$D$70</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70:$I$70</c:f>
              <c:numCache>
                <c:formatCode>0.00%</c:formatCode>
                <c:ptCount val="5"/>
                <c:pt idx="0">
                  <c:v>0.1998893622083609</c:v>
                </c:pt>
                <c:pt idx="1">
                  <c:v>0.18007867655049317</c:v>
                </c:pt>
                <c:pt idx="2">
                  <c:v>0.19097928687558763</c:v>
                </c:pt>
                <c:pt idx="3">
                  <c:v>0.19028780396210382</c:v>
                </c:pt>
                <c:pt idx="4">
                  <c:v>0.10230025748786048</c:v>
                </c:pt>
              </c:numCache>
            </c:numRef>
          </c:val>
          <c:extLst>
            <c:ext xmlns:c16="http://schemas.microsoft.com/office/drawing/2014/chart" uri="{C3380CC4-5D6E-409C-BE32-E72D297353CC}">
              <c16:uniqueId val="{00000001-C24F-4A83-8247-E5485E7484F2}"/>
            </c:ext>
          </c:extLst>
        </c:ser>
        <c:dLbls>
          <c:dLblPos val="inEnd"/>
          <c:showLegendKey val="0"/>
          <c:showVal val="1"/>
          <c:showCatName val="0"/>
          <c:showSerName val="0"/>
          <c:showPercent val="0"/>
          <c:showBubbleSize val="0"/>
        </c:dLbls>
        <c:gapWidth val="100"/>
        <c:overlap val="-24"/>
        <c:axId val="2036885680"/>
        <c:axId val="289568960"/>
      </c:barChart>
      <c:catAx>
        <c:axId val="203688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89568960"/>
        <c:crosses val="autoZero"/>
        <c:auto val="1"/>
        <c:lblAlgn val="ctr"/>
        <c:lblOffset val="100"/>
        <c:noMultiLvlLbl val="0"/>
      </c:catAx>
      <c:valAx>
        <c:axId val="289568960"/>
        <c:scaling>
          <c:orientation val="minMax"/>
        </c:scaling>
        <c:delete val="1"/>
        <c:axPos val="l"/>
        <c:numFmt formatCode="0.00%" sourceLinked="1"/>
        <c:majorTickMark val="none"/>
        <c:minorTickMark val="none"/>
        <c:tickLblPos val="nextTo"/>
        <c:crossAx val="203688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C$68</c:f>
              <c:strCache>
                <c:ptCount val="1"/>
                <c:pt idx="0">
                  <c:v>mujer</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68:$I$68</c:f>
              <c:numCache>
                <c:formatCode>0.00%</c:formatCode>
                <c:ptCount val="5"/>
                <c:pt idx="0">
                  <c:v>0.386979373753435</c:v>
                </c:pt>
                <c:pt idx="1">
                  <c:v>0.36772103371389719</c:v>
                </c:pt>
                <c:pt idx="2">
                  <c:v>0.42951565393510105</c:v>
                </c:pt>
                <c:pt idx="3">
                  <c:v>0.41630297095256003</c:v>
                </c:pt>
                <c:pt idx="4">
                  <c:v>0.30168116114013716</c:v>
                </c:pt>
              </c:numCache>
            </c:numRef>
          </c:val>
          <c:extLst>
            <c:ext xmlns:c16="http://schemas.microsoft.com/office/drawing/2014/chart" uri="{C3380CC4-5D6E-409C-BE32-E72D297353CC}">
              <c16:uniqueId val="{00000000-16B4-43FD-95BE-31B870040CEF}"/>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D$86</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86:$I$86</c:f>
              <c:numCache>
                <c:formatCode>0.00%</c:formatCode>
                <c:ptCount val="5"/>
                <c:pt idx="0">
                  <c:v>0.40311270501212976</c:v>
                </c:pt>
                <c:pt idx="1">
                  <c:v>0.78510584631585889</c:v>
                </c:pt>
                <c:pt idx="2">
                  <c:v>0.86689127209209749</c:v>
                </c:pt>
                <c:pt idx="3">
                  <c:v>0.67300586993895517</c:v>
                </c:pt>
                <c:pt idx="4">
                  <c:v>0.1819029126652085</c:v>
                </c:pt>
              </c:numCache>
            </c:numRef>
          </c:val>
          <c:extLst>
            <c:ext xmlns:c16="http://schemas.microsoft.com/office/drawing/2014/chart" uri="{C3380CC4-5D6E-409C-BE32-E72D297353CC}">
              <c16:uniqueId val="{00000000-C78E-415F-9252-8C38E65BE2F4}"/>
            </c:ext>
          </c:extLst>
        </c:ser>
        <c:ser>
          <c:idx val="1"/>
          <c:order val="1"/>
          <c:tx>
            <c:strRef>
              <c:f>TIC!$D$87</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87:$I$87</c:f>
              <c:numCache>
                <c:formatCode>0.00%</c:formatCode>
                <c:ptCount val="5"/>
                <c:pt idx="0">
                  <c:v>0.28688893249312564</c:v>
                </c:pt>
                <c:pt idx="1">
                  <c:v>0.65719966065895763</c:v>
                </c:pt>
                <c:pt idx="2">
                  <c:v>0.65803009489976216</c:v>
                </c:pt>
                <c:pt idx="3">
                  <c:v>0.27121187877230152</c:v>
                </c:pt>
                <c:pt idx="4">
                  <c:v>1.7868625853301946E-2</c:v>
                </c:pt>
              </c:numCache>
            </c:numRef>
          </c:val>
          <c:extLst>
            <c:ext xmlns:c16="http://schemas.microsoft.com/office/drawing/2014/chart" uri="{C3380CC4-5D6E-409C-BE32-E72D297353CC}">
              <c16:uniqueId val="{00000001-C78E-415F-9252-8C38E65BE2F4}"/>
            </c:ext>
          </c:extLst>
        </c:ser>
        <c:dLbls>
          <c:dLblPos val="inEnd"/>
          <c:showLegendKey val="0"/>
          <c:showVal val="1"/>
          <c:showCatName val="0"/>
          <c:showSerName val="0"/>
          <c:showPercent val="0"/>
          <c:showBubbleSize val="0"/>
        </c:dLbls>
        <c:gapWidth val="100"/>
        <c:overlap val="-24"/>
        <c:axId val="2036885680"/>
        <c:axId val="289568960"/>
      </c:barChart>
      <c:catAx>
        <c:axId val="203688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89568960"/>
        <c:crosses val="autoZero"/>
        <c:auto val="1"/>
        <c:lblAlgn val="ctr"/>
        <c:lblOffset val="100"/>
        <c:noMultiLvlLbl val="0"/>
      </c:catAx>
      <c:valAx>
        <c:axId val="289568960"/>
        <c:scaling>
          <c:orientation val="minMax"/>
        </c:scaling>
        <c:delete val="1"/>
        <c:axPos val="l"/>
        <c:numFmt formatCode="0.00%" sourceLinked="1"/>
        <c:majorTickMark val="none"/>
        <c:minorTickMark val="none"/>
        <c:tickLblPos val="nextTo"/>
        <c:crossAx val="203688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C$85</c:f>
              <c:strCache>
                <c:ptCount val="1"/>
                <c:pt idx="0">
                  <c:v>mujer</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85:$I$85</c:f>
              <c:numCache>
                <c:formatCode>0.00%</c:formatCode>
                <c:ptCount val="5"/>
                <c:pt idx="0">
                  <c:v>0.36060336040367502</c:v>
                </c:pt>
                <c:pt idx="1">
                  <c:v>0.73730518930997135</c:v>
                </c:pt>
                <c:pt idx="2">
                  <c:v>0.80660671378726434</c:v>
                </c:pt>
                <c:pt idx="3">
                  <c:v>0.55944941770868617</c:v>
                </c:pt>
                <c:pt idx="4">
                  <c:v>0.12615920934227529</c:v>
                </c:pt>
              </c:numCache>
            </c:numRef>
          </c:val>
          <c:extLst>
            <c:ext xmlns:c16="http://schemas.microsoft.com/office/drawing/2014/chart" uri="{C3380CC4-5D6E-409C-BE32-E72D297353CC}">
              <c16:uniqueId val="{00000000-970A-4388-93C4-430C7B61DBCB}"/>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D$103</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103:$I$103</c:f>
              <c:numCache>
                <c:formatCode>0.00%</c:formatCode>
                <c:ptCount val="5"/>
                <c:pt idx="0">
                  <c:v>7.9620408436370749E-2</c:v>
                </c:pt>
                <c:pt idx="1">
                  <c:v>0.43196054689782548</c:v>
                </c:pt>
                <c:pt idx="2">
                  <c:v>0.8465606782703845</c:v>
                </c:pt>
                <c:pt idx="3">
                  <c:v>0.83028948974323091</c:v>
                </c:pt>
                <c:pt idx="4">
                  <c:v>0.45662602768762567</c:v>
                </c:pt>
              </c:numCache>
            </c:numRef>
          </c:val>
          <c:extLst>
            <c:ext xmlns:c16="http://schemas.microsoft.com/office/drawing/2014/chart" uri="{C3380CC4-5D6E-409C-BE32-E72D297353CC}">
              <c16:uniqueId val="{00000000-4049-4404-97D5-2D7508FD3E08}"/>
            </c:ext>
          </c:extLst>
        </c:ser>
        <c:ser>
          <c:idx val="1"/>
          <c:order val="1"/>
          <c:tx>
            <c:strRef>
              <c:f>TIC!$D$104</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104:$I$104</c:f>
              <c:numCache>
                <c:formatCode>0.00%</c:formatCode>
                <c:ptCount val="5"/>
                <c:pt idx="0">
                  <c:v>4.2914213002792675E-2</c:v>
                </c:pt>
                <c:pt idx="1">
                  <c:v>0.24944287273026441</c:v>
                </c:pt>
                <c:pt idx="2">
                  <c:v>0.67553766503832346</c:v>
                </c:pt>
                <c:pt idx="3">
                  <c:v>0.63267375787898794</c:v>
                </c:pt>
                <c:pt idx="4">
                  <c:v>0.27877565725754672</c:v>
                </c:pt>
              </c:numCache>
            </c:numRef>
          </c:val>
          <c:extLst>
            <c:ext xmlns:c16="http://schemas.microsoft.com/office/drawing/2014/chart" uri="{C3380CC4-5D6E-409C-BE32-E72D297353CC}">
              <c16:uniqueId val="{00000001-4049-4404-97D5-2D7508FD3E08}"/>
            </c:ext>
          </c:extLst>
        </c:ser>
        <c:dLbls>
          <c:dLblPos val="inEnd"/>
          <c:showLegendKey val="0"/>
          <c:showVal val="1"/>
          <c:showCatName val="0"/>
          <c:showSerName val="0"/>
          <c:showPercent val="0"/>
          <c:showBubbleSize val="0"/>
        </c:dLbls>
        <c:gapWidth val="100"/>
        <c:overlap val="-24"/>
        <c:axId val="2036885680"/>
        <c:axId val="289568960"/>
      </c:barChart>
      <c:catAx>
        <c:axId val="203688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89568960"/>
        <c:crosses val="autoZero"/>
        <c:auto val="1"/>
        <c:lblAlgn val="ctr"/>
        <c:lblOffset val="100"/>
        <c:noMultiLvlLbl val="0"/>
      </c:catAx>
      <c:valAx>
        <c:axId val="289568960"/>
        <c:scaling>
          <c:orientation val="minMax"/>
        </c:scaling>
        <c:delete val="1"/>
        <c:axPos val="l"/>
        <c:numFmt formatCode="0.00%" sourceLinked="1"/>
        <c:majorTickMark val="none"/>
        <c:minorTickMark val="none"/>
        <c:tickLblPos val="nextTo"/>
        <c:crossAx val="203688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C$102</c:f>
              <c:strCache>
                <c:ptCount val="1"/>
                <c:pt idx="0">
                  <c:v>mujer</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102:$I$102</c:f>
              <c:numCache>
                <c:formatCode>0.00%</c:formatCode>
                <c:ptCount val="5"/>
                <c:pt idx="0">
                  <c:v>6.6194959604926912E-2</c:v>
                </c:pt>
                <c:pt idx="1">
                  <c:v>0.36375067342228729</c:v>
                </c:pt>
                <c:pt idx="2">
                  <c:v>0.79719752255493925</c:v>
                </c:pt>
                <c:pt idx="3">
                  <c:v>0.77443862609483993</c:v>
                </c:pt>
                <c:pt idx="4">
                  <c:v>0.39618721042684019</c:v>
                </c:pt>
              </c:numCache>
            </c:numRef>
          </c:val>
          <c:extLst>
            <c:ext xmlns:c16="http://schemas.microsoft.com/office/drawing/2014/chart" uri="{C3380CC4-5D6E-409C-BE32-E72D297353CC}">
              <c16:uniqueId val="{00000000-4CD1-4EEB-BE9E-08E29FFEA97A}"/>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r>
              <a:rPr lang="en-US" sz="1200"/>
              <a:t>Indicencia de Pobreza y Pobreza Extrema/Sexo</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2"/>
              </a:solidFill>
              <a:latin typeface="+mn-lt"/>
              <a:ea typeface="+mn-ea"/>
              <a:cs typeface="+mn-cs"/>
            </a:defRPr>
          </a:pPr>
          <a:endParaRPr lang="es-ES"/>
        </a:p>
      </c:txPr>
    </c:title>
    <c:autoTitleDeleted val="0"/>
    <c:plotArea>
      <c:layout/>
      <c:barChart>
        <c:barDir val="col"/>
        <c:grouping val="clustered"/>
        <c:varyColors val="0"/>
        <c:ser>
          <c:idx val="0"/>
          <c:order val="0"/>
          <c:tx>
            <c:strRef>
              <c:f>Rp_Pobreza!$B$13</c:f>
              <c:strCache>
                <c:ptCount val="1"/>
                <c:pt idx="0">
                  <c:v>Hombr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p_Pobreza!$P$5:$S$5</c:f>
              <c:strCache>
                <c:ptCount val="4"/>
                <c:pt idx="0">
                  <c:v>Pobreza 2018</c:v>
                </c:pt>
                <c:pt idx="1">
                  <c:v>Pobreza 2019</c:v>
                </c:pt>
                <c:pt idx="2">
                  <c:v>Extrema Pobreza 2018</c:v>
                </c:pt>
                <c:pt idx="3">
                  <c:v>Extrema Pobreza 2019</c:v>
                </c:pt>
              </c:strCache>
            </c:strRef>
          </c:cat>
          <c:val>
            <c:numRef>
              <c:f>(Rp_Pobreza!$F$13,Rp_Pobreza!$H$13,Rp_Pobreza!$K$13,Rp_Pobreza!$M$13)</c:f>
              <c:numCache>
                <c:formatCode>_-* #,##0.00\ _€_-;\-* #,##0.00\ _€_-;_-* "-"??\ _€_-;_-@_-</c:formatCode>
                <c:ptCount val="4"/>
                <c:pt idx="0">
                  <c:v>22.674828999999999</c:v>
                </c:pt>
                <c:pt idx="1">
                  <c:v>24.904131995422695</c:v>
                </c:pt>
                <c:pt idx="2">
                  <c:v>8.3696736000000005</c:v>
                </c:pt>
                <c:pt idx="3">
                  <c:v>8.9990206305653544</c:v>
                </c:pt>
              </c:numCache>
            </c:numRef>
          </c:val>
          <c:extLst>
            <c:ext xmlns:c16="http://schemas.microsoft.com/office/drawing/2014/chart" uri="{C3380CC4-5D6E-409C-BE32-E72D297353CC}">
              <c16:uniqueId val="{00000004-F150-4074-AD82-EDE01E09EBEF}"/>
            </c:ext>
          </c:extLst>
        </c:ser>
        <c:ser>
          <c:idx val="1"/>
          <c:order val="1"/>
          <c:tx>
            <c:strRef>
              <c:f>Rp_Pobreza!$B$14</c:f>
              <c:strCache>
                <c:ptCount val="1"/>
                <c:pt idx="0">
                  <c:v>Mujer</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Ref>
              <c:f>Rp_Pobreza!$P$5:$S$5</c:f>
              <c:strCache>
                <c:ptCount val="4"/>
                <c:pt idx="0">
                  <c:v>Pobreza 2018</c:v>
                </c:pt>
                <c:pt idx="1">
                  <c:v>Pobreza 2019</c:v>
                </c:pt>
                <c:pt idx="2">
                  <c:v>Extrema Pobreza 2018</c:v>
                </c:pt>
                <c:pt idx="3">
                  <c:v>Extrema Pobreza 2019</c:v>
                </c:pt>
              </c:strCache>
            </c:strRef>
          </c:cat>
          <c:val>
            <c:numRef>
              <c:f>(Rp_Pobreza!$F$14,Rp_Pobreza!$H$14,Rp_Pobreza!$K$14,Rp_Pobreza!$M$14)</c:f>
              <c:numCache>
                <c:formatCode>_-* #,##0.00\ _€_-;\-* #,##0.00\ _€_-;_-* "-"??\ _€_-;_-@_-</c:formatCode>
                <c:ptCount val="4"/>
                <c:pt idx="0">
                  <c:v>23.751239000000002</c:v>
                </c:pt>
                <c:pt idx="1">
                  <c:v>25.168100007165879</c:v>
                </c:pt>
                <c:pt idx="2">
                  <c:v>8.4651122999999995</c:v>
                </c:pt>
                <c:pt idx="3">
                  <c:v>8.7570701287563253</c:v>
                </c:pt>
              </c:numCache>
            </c:numRef>
          </c:val>
          <c:extLst>
            <c:ext xmlns:c16="http://schemas.microsoft.com/office/drawing/2014/chart" uri="{C3380CC4-5D6E-409C-BE32-E72D297353CC}">
              <c16:uniqueId val="{00000000-0302-4620-A57D-02A6A9D01856}"/>
            </c:ext>
          </c:extLst>
        </c:ser>
        <c:dLbls>
          <c:showLegendKey val="0"/>
          <c:showVal val="0"/>
          <c:showCatName val="0"/>
          <c:showSerName val="0"/>
          <c:showPercent val="0"/>
          <c:showBubbleSize val="0"/>
        </c:dLbls>
        <c:gapWidth val="100"/>
        <c:overlap val="-24"/>
        <c:axId val="438224224"/>
        <c:axId val="438224784"/>
      </c:barChart>
      <c:catAx>
        <c:axId val="438224224"/>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438224784"/>
        <c:crosses val="autoZero"/>
        <c:auto val="1"/>
        <c:lblAlgn val="ctr"/>
        <c:lblOffset val="100"/>
        <c:noMultiLvlLbl val="0"/>
      </c:catAx>
      <c:valAx>
        <c:axId val="438224784"/>
        <c:scaling>
          <c:orientation val="minMax"/>
        </c:scaling>
        <c:delete val="0"/>
        <c:axPos val="l"/>
        <c:numFmt formatCode="_-* #,##0.00\ _€_-;\-* #,##0.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4382242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2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D$120</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120:$I$120</c:f>
              <c:numCache>
                <c:formatCode>0.00%</c:formatCode>
                <c:ptCount val="5"/>
                <c:pt idx="0">
                  <c:v>0.55239761326948167</c:v>
                </c:pt>
                <c:pt idx="1">
                  <c:v>0.81397200872465925</c:v>
                </c:pt>
                <c:pt idx="2">
                  <c:v>0.75395365209043852</c:v>
                </c:pt>
                <c:pt idx="3">
                  <c:v>0.48598732476031975</c:v>
                </c:pt>
                <c:pt idx="4">
                  <c:v>8.8098258837834259E-2</c:v>
                </c:pt>
              </c:numCache>
            </c:numRef>
          </c:val>
          <c:extLst>
            <c:ext xmlns:c16="http://schemas.microsoft.com/office/drawing/2014/chart" uri="{C3380CC4-5D6E-409C-BE32-E72D297353CC}">
              <c16:uniqueId val="{00000000-22CA-4CA5-AE0C-470D4C73E4D5}"/>
            </c:ext>
          </c:extLst>
        </c:ser>
        <c:ser>
          <c:idx val="1"/>
          <c:order val="1"/>
          <c:tx>
            <c:strRef>
              <c:f>TIC!$D$121</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121:$I$121</c:f>
              <c:numCache>
                <c:formatCode>0.00%</c:formatCode>
                <c:ptCount val="5"/>
                <c:pt idx="0">
                  <c:v>0.47533386359594376</c:v>
                </c:pt>
                <c:pt idx="1">
                  <c:v>0.72559344019493244</c:v>
                </c:pt>
                <c:pt idx="2">
                  <c:v>0.60080543693712396</c:v>
                </c:pt>
                <c:pt idx="3">
                  <c:v>0.20978299003814377</c:v>
                </c:pt>
                <c:pt idx="4">
                  <c:v>1.0394683694693064E-2</c:v>
                </c:pt>
              </c:numCache>
            </c:numRef>
          </c:val>
          <c:extLst>
            <c:ext xmlns:c16="http://schemas.microsoft.com/office/drawing/2014/chart" uri="{C3380CC4-5D6E-409C-BE32-E72D297353CC}">
              <c16:uniqueId val="{00000001-22CA-4CA5-AE0C-470D4C73E4D5}"/>
            </c:ext>
          </c:extLst>
        </c:ser>
        <c:dLbls>
          <c:dLblPos val="inEnd"/>
          <c:showLegendKey val="0"/>
          <c:showVal val="1"/>
          <c:showCatName val="0"/>
          <c:showSerName val="0"/>
          <c:showPercent val="0"/>
          <c:showBubbleSize val="0"/>
        </c:dLbls>
        <c:gapWidth val="100"/>
        <c:overlap val="-24"/>
        <c:axId val="2036885680"/>
        <c:axId val="289568960"/>
      </c:barChart>
      <c:catAx>
        <c:axId val="2036885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89568960"/>
        <c:crosses val="autoZero"/>
        <c:auto val="1"/>
        <c:lblAlgn val="ctr"/>
        <c:lblOffset val="100"/>
        <c:noMultiLvlLbl val="0"/>
      </c:catAx>
      <c:valAx>
        <c:axId val="289568960"/>
        <c:scaling>
          <c:orientation val="minMax"/>
        </c:scaling>
        <c:delete val="1"/>
        <c:axPos val="l"/>
        <c:numFmt formatCode="0.00%" sourceLinked="1"/>
        <c:majorTickMark val="none"/>
        <c:minorTickMark val="none"/>
        <c:tickLblPos val="nextTo"/>
        <c:crossAx val="2036885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C$119</c:f>
              <c:strCache>
                <c:ptCount val="1"/>
                <c:pt idx="0">
                  <c:v>mujer</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E$28:$I$28</c:f>
              <c:strCache>
                <c:ptCount val="5"/>
                <c:pt idx="0">
                  <c:v>Población de 5 a 11 años</c:v>
                </c:pt>
                <c:pt idx="1">
                  <c:v>Población de 12 a 17 años</c:v>
                </c:pt>
                <c:pt idx="2">
                  <c:v>Población de 18 a 29 años</c:v>
                </c:pt>
                <c:pt idx="3">
                  <c:v>Población de 30 a 64 años</c:v>
                </c:pt>
                <c:pt idx="4">
                  <c:v>Población de 65 años a más.</c:v>
                </c:pt>
              </c:strCache>
            </c:strRef>
          </c:cat>
          <c:val>
            <c:numRef>
              <c:f>TIC!$E$119:$I$119</c:f>
              <c:numCache>
                <c:formatCode>0.00%</c:formatCode>
                <c:ptCount val="5"/>
                <c:pt idx="0">
                  <c:v>0.5242112154208276</c:v>
                </c:pt>
                <c:pt idx="1">
                  <c:v>0.78094347598197511</c:v>
                </c:pt>
                <c:pt idx="2">
                  <c:v>0.70974978122367061</c:v>
                </c:pt>
                <c:pt idx="3">
                  <c:v>0.40792546960265336</c:v>
                </c:pt>
                <c:pt idx="4">
                  <c:v>6.1692285281358838E-2</c:v>
                </c:pt>
              </c:numCache>
            </c:numRef>
          </c:val>
          <c:extLst>
            <c:ext xmlns:c16="http://schemas.microsoft.com/office/drawing/2014/chart" uri="{C3380CC4-5D6E-409C-BE32-E72D297353CC}">
              <c16:uniqueId val="{00000000-F2B8-4B2F-935F-0AD204741F11}"/>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36</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36:$I$136</c:f>
              <c:numCache>
                <c:formatCode>0.00%</c:formatCode>
                <c:ptCount val="4"/>
                <c:pt idx="0">
                  <c:v>0.97827028259412274</c:v>
                </c:pt>
                <c:pt idx="1">
                  <c:v>0.9739517894108588</c:v>
                </c:pt>
                <c:pt idx="2">
                  <c:v>0.91771605115377231</c:v>
                </c:pt>
                <c:pt idx="3">
                  <c:v>0.721731611412045</c:v>
                </c:pt>
              </c:numCache>
            </c:numRef>
          </c:val>
          <c:extLst>
            <c:ext xmlns:c16="http://schemas.microsoft.com/office/drawing/2014/chart" uri="{C3380CC4-5D6E-409C-BE32-E72D297353CC}">
              <c16:uniqueId val="{00000000-E103-419F-A8CC-01476D415169}"/>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37</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37:$I$137</c:f>
              <c:numCache>
                <c:formatCode>0.00%</c:formatCode>
                <c:ptCount val="4"/>
                <c:pt idx="0">
                  <c:v>0.98332502757526841</c:v>
                </c:pt>
                <c:pt idx="1">
                  <c:v>0.97868028156702946</c:v>
                </c:pt>
                <c:pt idx="2">
                  <c:v>0.91596636873116277</c:v>
                </c:pt>
                <c:pt idx="3">
                  <c:v>0.72872779171873558</c:v>
                </c:pt>
              </c:numCache>
            </c:numRef>
          </c:val>
          <c:extLst>
            <c:ext xmlns:c16="http://schemas.microsoft.com/office/drawing/2014/chart" uri="{C3380CC4-5D6E-409C-BE32-E72D297353CC}">
              <c16:uniqueId val="{00000000-D99E-48F5-8FE7-44924EF6D81B}"/>
            </c:ext>
          </c:extLst>
        </c:ser>
        <c:ser>
          <c:idx val="1"/>
          <c:order val="1"/>
          <c:tx>
            <c:strRef>
              <c:f>TIC!$E$138</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38:$I$138</c:f>
              <c:numCache>
                <c:formatCode>0.00%</c:formatCode>
                <c:ptCount val="4"/>
                <c:pt idx="0">
                  <c:v>0.96851863717852205</c:v>
                </c:pt>
                <c:pt idx="1">
                  <c:v>0.95932739619124696</c:v>
                </c:pt>
                <c:pt idx="2">
                  <c:v>0.92800456450451718</c:v>
                </c:pt>
                <c:pt idx="3">
                  <c:v>0.60654237045529891</c:v>
                </c:pt>
              </c:numCache>
            </c:numRef>
          </c:val>
          <c:extLst>
            <c:ext xmlns:c16="http://schemas.microsoft.com/office/drawing/2014/chart" uri="{C3380CC4-5D6E-409C-BE32-E72D297353CC}">
              <c16:uniqueId val="{00000001-D99E-48F5-8FE7-44924EF6D81B}"/>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53</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53:$I$153</c:f>
              <c:numCache>
                <c:formatCode>0.00%</c:formatCode>
                <c:ptCount val="4"/>
                <c:pt idx="0">
                  <c:v>0.93659422170044693</c:v>
                </c:pt>
                <c:pt idx="1">
                  <c:v>0.92000682891533103</c:v>
                </c:pt>
                <c:pt idx="2">
                  <c:v>0.84101932572415827</c:v>
                </c:pt>
                <c:pt idx="3">
                  <c:v>0.63351069532953397</c:v>
                </c:pt>
              </c:numCache>
            </c:numRef>
          </c:val>
          <c:extLst>
            <c:ext xmlns:c16="http://schemas.microsoft.com/office/drawing/2014/chart" uri="{C3380CC4-5D6E-409C-BE32-E72D297353CC}">
              <c16:uniqueId val="{00000000-5409-4AE1-BD41-13FE63145D6E}"/>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54</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54:$I$154</c:f>
              <c:numCache>
                <c:formatCode>0.00%</c:formatCode>
                <c:ptCount val="4"/>
                <c:pt idx="0">
                  <c:v>0.9500462600001518</c:v>
                </c:pt>
                <c:pt idx="1">
                  <c:v>0.93472426649262941</c:v>
                </c:pt>
                <c:pt idx="2">
                  <c:v>0.84814577709494732</c:v>
                </c:pt>
                <c:pt idx="3">
                  <c:v>0.63680349507069234</c:v>
                </c:pt>
              </c:numCache>
            </c:numRef>
          </c:val>
          <c:extLst>
            <c:ext xmlns:c16="http://schemas.microsoft.com/office/drawing/2014/chart" uri="{C3380CC4-5D6E-409C-BE32-E72D297353CC}">
              <c16:uniqueId val="{00000000-42C6-44CB-8C66-89E7868B864F}"/>
            </c:ext>
          </c:extLst>
        </c:ser>
        <c:ser>
          <c:idx val="1"/>
          <c:order val="1"/>
          <c:tx>
            <c:strRef>
              <c:f>TIC!$E$155</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55:$I$155</c:f>
              <c:numCache>
                <c:formatCode>0.00%</c:formatCode>
                <c:ptCount val="4"/>
                <c:pt idx="0">
                  <c:v>0.91064246585418718</c:v>
                </c:pt>
                <c:pt idx="1">
                  <c:v>0.87448838726271572</c:v>
                </c:pt>
                <c:pt idx="2">
                  <c:v>0.79911424105030759</c:v>
                </c:pt>
                <c:pt idx="3">
                  <c:v>0.57929609733755927</c:v>
                </c:pt>
              </c:numCache>
            </c:numRef>
          </c:val>
          <c:extLst>
            <c:ext xmlns:c16="http://schemas.microsoft.com/office/drawing/2014/chart" uri="{C3380CC4-5D6E-409C-BE32-E72D297353CC}">
              <c16:uniqueId val="{00000001-42C6-44CB-8C66-89E7868B864F}"/>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70</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70:$I$170</c:f>
              <c:numCache>
                <c:formatCode>0.00%</c:formatCode>
                <c:ptCount val="4"/>
                <c:pt idx="0">
                  <c:v>0.90905581957130743</c:v>
                </c:pt>
                <c:pt idx="1">
                  <c:v>0.89711464200838553</c:v>
                </c:pt>
                <c:pt idx="2">
                  <c:v>0.80190330619505512</c:v>
                </c:pt>
                <c:pt idx="3">
                  <c:v>0.63300176018132259</c:v>
                </c:pt>
              </c:numCache>
            </c:numRef>
          </c:val>
          <c:extLst>
            <c:ext xmlns:c16="http://schemas.microsoft.com/office/drawing/2014/chart" uri="{C3380CC4-5D6E-409C-BE32-E72D297353CC}">
              <c16:uniqueId val="{00000000-6898-42C7-8F28-4D394DA7221D}"/>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71</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71:$I$171</c:f>
              <c:numCache>
                <c:formatCode>0.00%</c:formatCode>
                <c:ptCount val="4"/>
                <c:pt idx="0">
                  <c:v>0.91997231802462975</c:v>
                </c:pt>
                <c:pt idx="1">
                  <c:v>0.91671743345562529</c:v>
                </c:pt>
                <c:pt idx="2">
                  <c:v>0.81383528251608295</c:v>
                </c:pt>
                <c:pt idx="3">
                  <c:v>0.63617330194479205</c:v>
                </c:pt>
              </c:numCache>
            </c:numRef>
          </c:val>
          <c:extLst>
            <c:ext xmlns:c16="http://schemas.microsoft.com/office/drawing/2014/chart" uri="{C3380CC4-5D6E-409C-BE32-E72D297353CC}">
              <c16:uniqueId val="{00000000-65FA-4AE3-B9D2-6712321D2208}"/>
            </c:ext>
          </c:extLst>
        </c:ser>
        <c:ser>
          <c:idx val="1"/>
          <c:order val="1"/>
          <c:tx>
            <c:strRef>
              <c:f>TIC!$E$172</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72:$I$172</c:f>
              <c:numCache>
                <c:formatCode>0.00%</c:formatCode>
                <c:ptCount val="4"/>
                <c:pt idx="0">
                  <c:v>0.88799564294640809</c:v>
                </c:pt>
                <c:pt idx="1">
                  <c:v>0.83648666148982542</c:v>
                </c:pt>
                <c:pt idx="2">
                  <c:v>0.73174068920049162</c:v>
                </c:pt>
                <c:pt idx="3">
                  <c:v>0.58078362508733483</c:v>
                </c:pt>
              </c:numCache>
            </c:numRef>
          </c:val>
          <c:extLst>
            <c:ext xmlns:c16="http://schemas.microsoft.com/office/drawing/2014/chart" uri="{C3380CC4-5D6E-409C-BE32-E72D297353CC}">
              <c16:uniqueId val="{00000001-65FA-4AE3-B9D2-6712321D2208}"/>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87</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87:$I$187</c:f>
              <c:numCache>
                <c:formatCode>0.00%</c:formatCode>
                <c:ptCount val="4"/>
                <c:pt idx="0">
                  <c:v>0.83343621330887807</c:v>
                </c:pt>
                <c:pt idx="1">
                  <c:v>0.86263155275070924</c:v>
                </c:pt>
                <c:pt idx="2">
                  <c:v>0.79112078625007942</c:v>
                </c:pt>
                <c:pt idx="3">
                  <c:v>0.61371128179807022</c:v>
                </c:pt>
              </c:numCache>
            </c:numRef>
          </c:val>
          <c:extLst>
            <c:ext xmlns:c16="http://schemas.microsoft.com/office/drawing/2014/chart" uri="{C3380CC4-5D6E-409C-BE32-E72D297353CC}">
              <c16:uniqueId val="{00000000-A928-4757-808D-E06DC1E37130}"/>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2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188</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88:$I$188</c:f>
              <c:numCache>
                <c:formatCode>0.00%</c:formatCode>
                <c:ptCount val="4"/>
                <c:pt idx="0">
                  <c:v>0.86488950769741912</c:v>
                </c:pt>
                <c:pt idx="1">
                  <c:v>0.88337009621710139</c:v>
                </c:pt>
                <c:pt idx="2">
                  <c:v>0.80374600290049703</c:v>
                </c:pt>
                <c:pt idx="3">
                  <c:v>0.61696740668228622</c:v>
                </c:pt>
              </c:numCache>
            </c:numRef>
          </c:val>
          <c:extLst>
            <c:ext xmlns:c16="http://schemas.microsoft.com/office/drawing/2014/chart" uri="{C3380CC4-5D6E-409C-BE32-E72D297353CC}">
              <c16:uniqueId val="{00000000-E79A-4C3F-B5DB-8A1018D714BB}"/>
            </c:ext>
          </c:extLst>
        </c:ser>
        <c:ser>
          <c:idx val="1"/>
          <c:order val="1"/>
          <c:tx>
            <c:strRef>
              <c:f>TIC!$E$189</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189:$I$189</c:f>
              <c:numCache>
                <c:formatCode>0.00%</c:formatCode>
                <c:ptCount val="4"/>
                <c:pt idx="0">
                  <c:v>0.77275632239971703</c:v>
                </c:pt>
                <c:pt idx="1">
                  <c:v>0.79849089132257489</c:v>
                </c:pt>
                <c:pt idx="2">
                  <c:v>0.71688176527955105</c:v>
                </c:pt>
                <c:pt idx="3">
                  <c:v>0.5601005202923206</c:v>
                </c:pt>
              </c:numCache>
            </c:numRef>
          </c:val>
          <c:extLst>
            <c:ext xmlns:c16="http://schemas.microsoft.com/office/drawing/2014/chart" uri="{C3380CC4-5D6E-409C-BE32-E72D297353CC}">
              <c16:uniqueId val="{00000001-E79A-4C3F-B5DB-8A1018D714BB}"/>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92887121920758E-2"/>
          <c:y val="0.15682925051035287"/>
          <c:w val="0.92460880932208223"/>
          <c:h val="0.53864173228346457"/>
        </c:manualLayout>
      </c:layout>
      <c:barChart>
        <c:barDir val="bar"/>
        <c:grouping val="clustered"/>
        <c:varyColors val="0"/>
        <c:ser>
          <c:idx val="0"/>
          <c:order val="0"/>
          <c:tx>
            <c:strRef>
              <c:f>TI_dic2018!$C$7</c:f>
              <c:strCache>
                <c:ptCount val="1"/>
                <c:pt idx="0">
                  <c:v>De 5 a 17 año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_dic2018!$B$20:$B$24</c:f>
              <c:strCache>
                <c:ptCount val="5"/>
                <c:pt idx="0">
                  <c:v>Indígena</c:v>
                </c:pt>
                <c:pt idx="1">
                  <c:v>Afrodescendiente</c:v>
                </c:pt>
                <c:pt idx="2">
                  <c:v>Montuvio</c:v>
                </c:pt>
                <c:pt idx="3">
                  <c:v>Mestizo</c:v>
                </c:pt>
                <c:pt idx="4">
                  <c:v>Blanco</c:v>
                </c:pt>
              </c:strCache>
            </c:strRef>
          </c:cat>
          <c:val>
            <c:numRef>
              <c:f>TI_dic2018!$C$20:$C$24</c:f>
              <c:numCache>
                <c:formatCode>0.00</c:formatCode>
                <c:ptCount val="5"/>
                <c:pt idx="0">
                  <c:v>33.460230000000003</c:v>
                </c:pt>
                <c:pt idx="1">
                  <c:v>5.9048293000000003</c:v>
                </c:pt>
                <c:pt idx="2">
                  <c:v>6.7491399999999997</c:v>
                </c:pt>
                <c:pt idx="3">
                  <c:v>5.0203427999999999</c:v>
                </c:pt>
                <c:pt idx="4">
                  <c:v>9.8179092000000008</c:v>
                </c:pt>
              </c:numCache>
            </c:numRef>
          </c:val>
          <c:extLst>
            <c:ext xmlns:c16="http://schemas.microsoft.com/office/drawing/2014/chart" uri="{C3380CC4-5D6E-409C-BE32-E72D297353CC}">
              <c16:uniqueId val="{00000000-9E6E-4FC2-969A-E5746F379BC1}"/>
            </c:ext>
          </c:extLst>
        </c:ser>
        <c:ser>
          <c:idx val="1"/>
          <c:order val="1"/>
          <c:tx>
            <c:strRef>
              <c:f>TI_dic2018!$G$7</c:f>
              <c:strCache>
                <c:ptCount val="1"/>
                <c:pt idx="0">
                  <c:v>De 5 a 14 año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_dic2018!$B$20:$B$24</c:f>
              <c:strCache>
                <c:ptCount val="5"/>
                <c:pt idx="0">
                  <c:v>Indígena</c:v>
                </c:pt>
                <c:pt idx="1">
                  <c:v>Afrodescendiente</c:v>
                </c:pt>
                <c:pt idx="2">
                  <c:v>Montuvio</c:v>
                </c:pt>
                <c:pt idx="3">
                  <c:v>Mestizo</c:v>
                </c:pt>
                <c:pt idx="4">
                  <c:v>Blanco</c:v>
                </c:pt>
              </c:strCache>
            </c:strRef>
          </c:cat>
          <c:val>
            <c:numRef>
              <c:f>TI_dic2018!$G$20:$G$24</c:f>
              <c:numCache>
                <c:formatCode>0.00</c:formatCode>
                <c:ptCount val="5"/>
                <c:pt idx="0">
                  <c:v>27.305166</c:v>
                </c:pt>
                <c:pt idx="1">
                  <c:v>3.8743685000000001</c:v>
                </c:pt>
                <c:pt idx="2">
                  <c:v>3.3590613</c:v>
                </c:pt>
                <c:pt idx="3">
                  <c:v>2.9106614999999998</c:v>
                </c:pt>
                <c:pt idx="4">
                  <c:v>5.8769912</c:v>
                </c:pt>
              </c:numCache>
            </c:numRef>
          </c:val>
          <c:extLst>
            <c:ext xmlns:c16="http://schemas.microsoft.com/office/drawing/2014/chart" uri="{C3380CC4-5D6E-409C-BE32-E72D297353CC}">
              <c16:uniqueId val="{00000001-9E6E-4FC2-969A-E5746F379BC1}"/>
            </c:ext>
          </c:extLst>
        </c:ser>
        <c:ser>
          <c:idx val="2"/>
          <c:order val="2"/>
          <c:tx>
            <c:strRef>
              <c:f>TI_dic2018!$K$7</c:f>
              <c:strCache>
                <c:ptCount val="1"/>
                <c:pt idx="0">
                  <c:v>De 15 a 17 año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_dic2018!$B$20:$B$24</c:f>
              <c:strCache>
                <c:ptCount val="5"/>
                <c:pt idx="0">
                  <c:v>Indígena</c:v>
                </c:pt>
                <c:pt idx="1">
                  <c:v>Afrodescendiente</c:v>
                </c:pt>
                <c:pt idx="2">
                  <c:v>Montuvio</c:v>
                </c:pt>
                <c:pt idx="3">
                  <c:v>Mestizo</c:v>
                </c:pt>
                <c:pt idx="4">
                  <c:v>Blanco</c:v>
                </c:pt>
              </c:strCache>
            </c:strRef>
          </c:cat>
          <c:val>
            <c:numRef>
              <c:f>TI_dic2018!$K$20:$K$24</c:f>
              <c:numCache>
                <c:formatCode>0.00</c:formatCode>
                <c:ptCount val="5"/>
                <c:pt idx="0">
                  <c:v>54.750962000000001</c:v>
                </c:pt>
                <c:pt idx="1">
                  <c:v>12.575737</c:v>
                </c:pt>
                <c:pt idx="2">
                  <c:v>16.566299999999998</c:v>
                </c:pt>
                <c:pt idx="3">
                  <c:v>12.436673000000001</c:v>
                </c:pt>
                <c:pt idx="4">
                  <c:v>22.576440000000002</c:v>
                </c:pt>
              </c:numCache>
            </c:numRef>
          </c:val>
          <c:extLst>
            <c:ext xmlns:c16="http://schemas.microsoft.com/office/drawing/2014/chart" uri="{C3380CC4-5D6E-409C-BE32-E72D297353CC}">
              <c16:uniqueId val="{00000002-9E6E-4FC2-969A-E5746F379BC1}"/>
            </c:ext>
          </c:extLst>
        </c:ser>
        <c:dLbls>
          <c:showLegendKey val="0"/>
          <c:showVal val="0"/>
          <c:showCatName val="0"/>
          <c:showSerName val="0"/>
          <c:showPercent val="0"/>
          <c:showBubbleSize val="0"/>
        </c:dLbls>
        <c:gapWidth val="219"/>
        <c:axId val="305501040"/>
        <c:axId val="305507200"/>
      </c:barChart>
      <c:catAx>
        <c:axId val="3055010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500" b="0" i="0" u="none" strike="noStrike" kern="1200" cap="all" spc="120" normalizeH="0" baseline="0">
                <a:solidFill>
                  <a:schemeClr val="tx1">
                    <a:lumMod val="65000"/>
                    <a:lumOff val="35000"/>
                  </a:schemeClr>
                </a:solidFill>
                <a:latin typeface="+mn-lt"/>
                <a:ea typeface="+mn-ea"/>
                <a:cs typeface="+mn-cs"/>
              </a:defRPr>
            </a:pPr>
            <a:endParaRPr lang="es-ES"/>
          </a:p>
        </c:txPr>
        <c:crossAx val="305507200"/>
        <c:crosses val="autoZero"/>
        <c:auto val="1"/>
        <c:lblAlgn val="ctr"/>
        <c:lblOffset val="100"/>
        <c:noMultiLvlLbl val="0"/>
      </c:catAx>
      <c:valAx>
        <c:axId val="305507200"/>
        <c:scaling>
          <c:orientation val="minMax"/>
        </c:scaling>
        <c:delete val="0"/>
        <c:axPos val="b"/>
        <c:numFmt formatCode="0.00"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305501040"/>
        <c:crosses val="autoZero"/>
        <c:crossBetween val="between"/>
      </c:valAx>
      <c:spPr>
        <a:noFill/>
        <a:ln>
          <a:noFill/>
        </a:ln>
        <a:effectLst/>
      </c:spPr>
    </c:plotArea>
    <c:legend>
      <c:legendPos val="t"/>
      <c:layout>
        <c:manualLayout>
          <c:xMode val="edge"/>
          <c:yMode val="edge"/>
          <c:x val="0.34431057515564278"/>
          <c:y val="0.86111111111111116"/>
          <c:w val="0.53001027033914971"/>
          <c:h val="7.265272941829746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I_Brecha_Sal!$K$9</c:f>
              <c:strCache>
                <c:ptCount val="1"/>
                <c:pt idx="0">
                  <c:v>Hombres </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0"/>
              <c:layout>
                <c:manualLayout>
                  <c:x val="-3.3277870216306155E-2"/>
                  <c:y val="0.1894787878787878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481-4B08-95BC-9DDB3D6A321A}"/>
                </c:ext>
              </c:extLst>
            </c:dLbl>
            <c:dLbl>
              <c:idx val="1"/>
              <c:layout>
                <c:manualLayout>
                  <c:x val="-3.5496394897393237E-2"/>
                  <c:y val="0.1894787878787878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481-4B08-95BC-9DDB3D6A321A}"/>
                </c:ext>
              </c:extLst>
            </c:dLbl>
            <c:dLbl>
              <c:idx val="2"/>
              <c:layout>
                <c:manualLayout>
                  <c:x val="-3.3277870216306196E-2"/>
                  <c:y val="0.1639875924600334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481-4B08-95BC-9DDB3D6A321A}"/>
                </c:ext>
              </c:extLst>
            </c:dLbl>
            <c:dLbl>
              <c:idx val="3"/>
              <c:layout>
                <c:manualLayout>
                  <c:x val="-3.1059345535219079E-2"/>
                  <c:y val="0.1630255308995466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481-4B08-95BC-9DDB3D6A321A}"/>
                </c:ext>
              </c:extLst>
            </c:dLbl>
            <c:dLbl>
              <c:idx val="4"/>
              <c:layout>
                <c:manualLayout>
                  <c:x val="-3.3277870216306155E-2"/>
                  <c:y val="0.1749333333333333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481-4B08-95BC-9DDB3D6A321A}"/>
                </c:ext>
              </c:extLst>
            </c:dLbl>
            <c:dLbl>
              <c:idx val="5"/>
              <c:layout>
                <c:manualLayout>
                  <c:x val="-2.6622296173044926E-2"/>
                  <c:y val="0.1894787878787878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481-4B08-95BC-9DDB3D6A321A}"/>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10:$I$15</c:f>
              <c:numCache>
                <c:formatCode>General</c:formatCode>
                <c:ptCount val="6"/>
                <c:pt idx="0">
                  <c:v>2014</c:v>
                </c:pt>
                <c:pt idx="1">
                  <c:v>2015</c:v>
                </c:pt>
                <c:pt idx="2">
                  <c:v>2016</c:v>
                </c:pt>
                <c:pt idx="3">
                  <c:v>2017</c:v>
                </c:pt>
                <c:pt idx="4">
                  <c:v>2018</c:v>
                </c:pt>
                <c:pt idx="5">
                  <c:v>2019</c:v>
                </c:pt>
              </c:numCache>
            </c:numRef>
          </c:cat>
          <c:val>
            <c:numRef>
              <c:f>I_Brecha_Sal!$K$10:$K$15</c:f>
              <c:numCache>
                <c:formatCode>_(* #,##0.00_);_(* \(#,##0.00\);_(* "-"??_);_(@_)</c:formatCode>
                <c:ptCount val="6"/>
                <c:pt idx="0">
                  <c:v>314.11095683355637</c:v>
                </c:pt>
                <c:pt idx="1">
                  <c:v>309.19878438183429</c:v>
                </c:pt>
                <c:pt idx="2">
                  <c:v>303.49237256878746</c:v>
                </c:pt>
                <c:pt idx="3">
                  <c:v>299.26541807406954</c:v>
                </c:pt>
                <c:pt idx="4">
                  <c:v>286.14845595897111</c:v>
                </c:pt>
                <c:pt idx="5">
                  <c:v>274.96558890091444</c:v>
                </c:pt>
              </c:numCache>
            </c:numRef>
          </c:val>
          <c:extLst>
            <c:ext xmlns:c16="http://schemas.microsoft.com/office/drawing/2014/chart" uri="{C3380CC4-5D6E-409C-BE32-E72D297353CC}">
              <c16:uniqueId val="{00000006-9481-4B08-95BC-9DDB3D6A321A}"/>
            </c:ext>
          </c:extLst>
        </c:ser>
        <c:ser>
          <c:idx val="2"/>
          <c:order val="2"/>
          <c:tx>
            <c:strRef>
              <c:f>I_Brecha_Sal!$L$9</c:f>
              <c:strCache>
                <c:ptCount val="1"/>
                <c:pt idx="0">
                  <c:v>Mujeres</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dLbl>
              <c:idx val="0"/>
              <c:layout>
                <c:manualLayout>
                  <c:x val="3.1059345535219079E-2"/>
                  <c:y val="0.1943272727272726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481-4B08-95BC-9DDB3D6A321A}"/>
                </c:ext>
              </c:extLst>
            </c:dLbl>
            <c:dLbl>
              <c:idx val="1"/>
              <c:layout>
                <c:manualLayout>
                  <c:x val="2.2185246810870772E-2"/>
                  <c:y val="0.1894787878787878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481-4B08-95BC-9DDB3D6A321A}"/>
                </c:ext>
              </c:extLst>
            </c:dLbl>
            <c:dLbl>
              <c:idx val="2"/>
              <c:layout>
                <c:manualLayout>
                  <c:x val="2.8840820854132001E-2"/>
                  <c:y val="0.1749333333333333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481-4B08-95BC-9DDB3D6A321A}"/>
                </c:ext>
              </c:extLst>
            </c:dLbl>
            <c:dLbl>
              <c:idx val="3"/>
              <c:layout>
                <c:manualLayout>
                  <c:x val="2.6622296173045006E-2"/>
                  <c:y val="0.1797818181818181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481-4B08-95BC-9DDB3D6A321A}"/>
                </c:ext>
              </c:extLst>
            </c:dLbl>
            <c:dLbl>
              <c:idx val="4"/>
              <c:layout>
                <c:manualLayout>
                  <c:x val="3.1059345535219079E-2"/>
                  <c:y val="0.1846303030303030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481-4B08-95BC-9DDB3D6A321A}"/>
                </c:ext>
              </c:extLst>
            </c:dLbl>
            <c:dLbl>
              <c:idx val="5"/>
              <c:layout>
                <c:manualLayout>
                  <c:x val="3.3277870216306155E-2"/>
                  <c:y val="0.1749333333333333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481-4B08-95BC-9DDB3D6A321A}"/>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10:$I$15</c:f>
              <c:numCache>
                <c:formatCode>General</c:formatCode>
                <c:ptCount val="6"/>
                <c:pt idx="0">
                  <c:v>2014</c:v>
                </c:pt>
                <c:pt idx="1">
                  <c:v>2015</c:v>
                </c:pt>
                <c:pt idx="2">
                  <c:v>2016</c:v>
                </c:pt>
                <c:pt idx="3">
                  <c:v>2017</c:v>
                </c:pt>
                <c:pt idx="4">
                  <c:v>2018</c:v>
                </c:pt>
                <c:pt idx="5">
                  <c:v>2019</c:v>
                </c:pt>
              </c:numCache>
            </c:numRef>
          </c:cat>
          <c:val>
            <c:numRef>
              <c:f>I_Brecha_Sal!$L$10:$L$15</c:f>
              <c:numCache>
                <c:formatCode>_(* #,##0.00_);_(* \(#,##0.00\);_(* "-"??_);_(@_)</c:formatCode>
                <c:ptCount val="6"/>
                <c:pt idx="0">
                  <c:v>269.19666162539113</c:v>
                </c:pt>
                <c:pt idx="1">
                  <c:v>262.59450530295209</c:v>
                </c:pt>
                <c:pt idx="2">
                  <c:v>250.65619604870494</c:v>
                </c:pt>
                <c:pt idx="3">
                  <c:v>267.51789930515491</c:v>
                </c:pt>
                <c:pt idx="4">
                  <c:v>276.57897071492056</c:v>
                </c:pt>
                <c:pt idx="5">
                  <c:v>262.3834477216534</c:v>
                </c:pt>
              </c:numCache>
            </c:numRef>
          </c:val>
          <c:extLst>
            <c:ext xmlns:c16="http://schemas.microsoft.com/office/drawing/2014/chart" uri="{C3380CC4-5D6E-409C-BE32-E72D297353CC}">
              <c16:uniqueId val="{0000000D-9481-4B08-95BC-9DDB3D6A321A}"/>
            </c:ext>
          </c:extLst>
        </c:ser>
        <c:dLbls>
          <c:showLegendKey val="0"/>
          <c:showVal val="0"/>
          <c:showCatName val="0"/>
          <c:showSerName val="0"/>
          <c:showPercent val="0"/>
          <c:showBubbleSize val="0"/>
        </c:dLbls>
        <c:gapWidth val="100"/>
        <c:axId val="884839215"/>
        <c:axId val="1244268191"/>
      </c:barChart>
      <c:barChart>
        <c:barDir val="col"/>
        <c:grouping val="clustered"/>
        <c:varyColors val="0"/>
        <c:ser>
          <c:idx val="0"/>
          <c:order val="0"/>
          <c:tx>
            <c:strRef>
              <c:f>I_Brecha_Sal!$J$9</c:f>
              <c:strCache>
                <c:ptCount val="1"/>
                <c:pt idx="0">
                  <c:v>Nacional </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dLbl>
              <c:idx val="0"/>
              <c:layout>
                <c:manualLayout>
                  <c:x val="0"/>
                  <c:y val="0.5482666666666666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481-4B08-95BC-9DDB3D6A321A}"/>
                </c:ext>
              </c:extLst>
            </c:dLbl>
            <c:dLbl>
              <c:idx val="1"/>
              <c:layout>
                <c:manualLayout>
                  <c:x val="-2.2185246810870773E-3"/>
                  <c:y val="0.5482666666666666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481-4B08-95BC-9DDB3D6A321A}"/>
                </c:ext>
              </c:extLst>
            </c:dLbl>
            <c:dLbl>
              <c:idx val="2"/>
              <c:layout>
                <c:manualLayout>
                  <c:x val="-4.4370493621741546E-3"/>
                  <c:y val="0.543418181818181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481-4B08-95BC-9DDB3D6A321A}"/>
                </c:ext>
              </c:extLst>
            </c:dLbl>
            <c:dLbl>
              <c:idx val="3"/>
              <c:layout>
                <c:manualLayout>
                  <c:x val="0"/>
                  <c:y val="0.5434181818181816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9481-4B08-95BC-9DDB3D6A321A}"/>
                </c:ext>
              </c:extLst>
            </c:dLbl>
            <c:dLbl>
              <c:idx val="4"/>
              <c:layout>
                <c:manualLayout>
                  <c:x val="8.1344965269212601E-17"/>
                  <c:y val="0.54826666666666668"/>
                </c:manualLayout>
              </c:layout>
              <c:spPr>
                <a:noFill/>
                <a:ln>
                  <a:noFill/>
                </a:ln>
                <a:effectLst/>
              </c:spPr>
              <c:txPr>
                <a:bodyPr rot="-5400000" spcFirstLastPara="1" vertOverflow="ellipsis" wrap="square" lIns="38100" tIns="19050" rIns="38100" bIns="19050" anchor="t" anchorCtr="0">
                  <a:spAutoFit/>
                </a:bodyPr>
                <a:lstStyle/>
                <a:p>
                  <a:pPr>
                    <a:defRPr sz="900" b="0" i="0" u="none" strike="noStrike" kern="1200" baseline="0">
                      <a:solidFill>
                        <a:sysClr val="windowText" lastClr="000000"/>
                      </a:solidFill>
                      <a:latin typeface="+mn-lt"/>
                      <a:ea typeface="+mn-ea"/>
                      <a:cs typeface="+mn-cs"/>
                    </a:defRPr>
                  </a:pPr>
                  <a:endParaRPr lang="es-ES"/>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481-4B08-95BC-9DDB3D6A321A}"/>
                </c:ext>
              </c:extLst>
            </c:dLbl>
            <c:dLbl>
              <c:idx val="5"/>
              <c:layout>
                <c:manualLayout>
                  <c:x val="0"/>
                  <c:y val="0.5288727272727273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9481-4B08-95BC-9DDB3D6A321A}"/>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10:$I$15</c:f>
              <c:numCache>
                <c:formatCode>General</c:formatCode>
                <c:ptCount val="6"/>
                <c:pt idx="0">
                  <c:v>2014</c:v>
                </c:pt>
                <c:pt idx="1">
                  <c:v>2015</c:v>
                </c:pt>
                <c:pt idx="2">
                  <c:v>2016</c:v>
                </c:pt>
                <c:pt idx="3">
                  <c:v>2017</c:v>
                </c:pt>
                <c:pt idx="4">
                  <c:v>2018</c:v>
                </c:pt>
                <c:pt idx="5">
                  <c:v>2019</c:v>
                </c:pt>
              </c:numCache>
            </c:numRef>
          </c:cat>
          <c:val>
            <c:numRef>
              <c:f>I_Brecha_Sal!$J$10:$J$15</c:f>
              <c:numCache>
                <c:formatCode>_(* #,##0.00_);_(* \(#,##0.00\);_(* "-"??_);_(@_)</c:formatCode>
                <c:ptCount val="6"/>
                <c:pt idx="0">
                  <c:v>298.30798954455287</c:v>
                </c:pt>
                <c:pt idx="1">
                  <c:v>292.42483837236551</c:v>
                </c:pt>
                <c:pt idx="2">
                  <c:v>284.34836571115528</c:v>
                </c:pt>
                <c:pt idx="3">
                  <c:v>287.85871936813817</c:v>
                </c:pt>
                <c:pt idx="4">
                  <c:v>282.94575169012961</c:v>
                </c:pt>
                <c:pt idx="5">
                  <c:v>270.74347221085486</c:v>
                </c:pt>
              </c:numCache>
            </c:numRef>
          </c:val>
          <c:extLst>
            <c:ext xmlns:c16="http://schemas.microsoft.com/office/drawing/2014/chart" uri="{C3380CC4-5D6E-409C-BE32-E72D297353CC}">
              <c16:uniqueId val="{00000014-9481-4B08-95BC-9DDB3D6A321A}"/>
            </c:ext>
          </c:extLst>
        </c:ser>
        <c:dLbls>
          <c:showLegendKey val="0"/>
          <c:showVal val="0"/>
          <c:showCatName val="0"/>
          <c:showSerName val="0"/>
          <c:showPercent val="0"/>
          <c:showBubbleSize val="0"/>
        </c:dLbls>
        <c:gapWidth val="100"/>
        <c:axId val="900172975"/>
        <c:axId val="1244198719"/>
      </c:barChart>
      <c:catAx>
        <c:axId val="884839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244268191"/>
        <c:crosses val="autoZero"/>
        <c:auto val="1"/>
        <c:lblAlgn val="ctr"/>
        <c:lblOffset val="100"/>
        <c:noMultiLvlLbl val="0"/>
      </c:catAx>
      <c:valAx>
        <c:axId val="1244268191"/>
        <c:scaling>
          <c:orientation val="minMax"/>
        </c:scaling>
        <c:delete val="1"/>
        <c:axPos val="l"/>
        <c:numFmt formatCode="_(* #,##0.00_);_(* \(#,##0.00\);_(* &quot;-&quot;??_);_(@_)" sourceLinked="1"/>
        <c:majorTickMark val="none"/>
        <c:minorTickMark val="none"/>
        <c:tickLblPos val="nextTo"/>
        <c:crossAx val="884839215"/>
        <c:crosses val="autoZero"/>
        <c:crossBetween val="between"/>
      </c:valAx>
      <c:valAx>
        <c:axId val="1244198719"/>
        <c:scaling>
          <c:orientation val="minMax"/>
        </c:scaling>
        <c:delete val="1"/>
        <c:axPos val="r"/>
        <c:numFmt formatCode="_(* #,##0.00_);_(* \(#,##0.00\);_(* &quot;-&quot;??_);_(@_)" sourceLinked="1"/>
        <c:majorTickMark val="out"/>
        <c:minorTickMark val="none"/>
        <c:tickLblPos val="nextTo"/>
        <c:crossAx val="900172975"/>
        <c:crosses val="max"/>
        <c:crossBetween val="between"/>
      </c:valAx>
      <c:catAx>
        <c:axId val="900172975"/>
        <c:scaling>
          <c:orientation val="minMax"/>
        </c:scaling>
        <c:delete val="1"/>
        <c:axPos val="b"/>
        <c:numFmt formatCode="General" sourceLinked="1"/>
        <c:majorTickMark val="out"/>
        <c:minorTickMark val="none"/>
        <c:tickLblPos val="nextTo"/>
        <c:crossAx val="1244198719"/>
        <c:crosses val="autoZero"/>
        <c:auto val="1"/>
        <c:lblAlgn val="ctr"/>
        <c:lblOffset val="100"/>
        <c:noMultiLvlLbl val="0"/>
      </c:cat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04</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04:$I$204</c:f>
              <c:numCache>
                <c:formatCode>0.00%</c:formatCode>
                <c:ptCount val="4"/>
                <c:pt idx="0">
                  <c:v>0.70074823628281013</c:v>
                </c:pt>
                <c:pt idx="1">
                  <c:v>0.73665759152784283</c:v>
                </c:pt>
                <c:pt idx="2">
                  <c:v>0.64354241959457181</c:v>
                </c:pt>
                <c:pt idx="3">
                  <c:v>0.43017524391777034</c:v>
                </c:pt>
              </c:numCache>
            </c:numRef>
          </c:val>
          <c:extLst>
            <c:ext xmlns:c16="http://schemas.microsoft.com/office/drawing/2014/chart" uri="{C3380CC4-5D6E-409C-BE32-E72D297353CC}">
              <c16:uniqueId val="{00000000-F9C2-457C-9905-2F9B260769D7}"/>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05</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05:$I$205</c:f>
              <c:numCache>
                <c:formatCode>0.00%</c:formatCode>
                <c:ptCount val="4"/>
                <c:pt idx="0">
                  <c:v>0.74612477017863155</c:v>
                </c:pt>
                <c:pt idx="1">
                  <c:v>0.76057307664791129</c:v>
                </c:pt>
                <c:pt idx="2">
                  <c:v>0.65108960866788212</c:v>
                </c:pt>
                <c:pt idx="3">
                  <c:v>0.42114479213544376</c:v>
                </c:pt>
              </c:numCache>
            </c:numRef>
          </c:val>
          <c:extLst>
            <c:ext xmlns:c16="http://schemas.microsoft.com/office/drawing/2014/chart" uri="{C3380CC4-5D6E-409C-BE32-E72D297353CC}">
              <c16:uniqueId val="{00000000-0305-40CE-8D1B-E045BCCE1664}"/>
            </c:ext>
          </c:extLst>
        </c:ser>
        <c:ser>
          <c:idx val="1"/>
          <c:order val="1"/>
          <c:tx>
            <c:strRef>
              <c:f>TIC!$E$206</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06:$I$206</c:f>
              <c:numCache>
                <c:formatCode>0.00%</c:formatCode>
                <c:ptCount val="4"/>
                <c:pt idx="0">
                  <c:v>0.61320754523082877</c:v>
                </c:pt>
                <c:pt idx="1">
                  <c:v>0.66269120924734404</c:v>
                </c:pt>
                <c:pt idx="2">
                  <c:v>0.59916330568340626</c:v>
                </c:pt>
                <c:pt idx="3">
                  <c:v>0.5788579308559425</c:v>
                </c:pt>
              </c:numCache>
            </c:numRef>
          </c:val>
          <c:extLst>
            <c:ext xmlns:c16="http://schemas.microsoft.com/office/drawing/2014/chart" uri="{C3380CC4-5D6E-409C-BE32-E72D297353CC}">
              <c16:uniqueId val="{00000001-0305-40CE-8D1B-E045BCCE1664}"/>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21</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21:$I$221</c:f>
              <c:numCache>
                <c:formatCode>0.00%</c:formatCode>
                <c:ptCount val="4"/>
                <c:pt idx="0">
                  <c:v>0.58778782179552347</c:v>
                </c:pt>
                <c:pt idx="1">
                  <c:v>0.65588910299290704</c:v>
                </c:pt>
                <c:pt idx="2">
                  <c:v>0.56960263726982341</c:v>
                </c:pt>
                <c:pt idx="3">
                  <c:v>0.37162591724049343</c:v>
                </c:pt>
              </c:numCache>
            </c:numRef>
          </c:val>
          <c:extLst>
            <c:ext xmlns:c16="http://schemas.microsoft.com/office/drawing/2014/chart" uri="{C3380CC4-5D6E-409C-BE32-E72D297353CC}">
              <c16:uniqueId val="{00000000-6439-41F0-B46A-F38CBA266468}"/>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22</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22:$I$222</c:f>
              <c:numCache>
                <c:formatCode>0.00%</c:formatCode>
                <c:ptCount val="4"/>
                <c:pt idx="0">
                  <c:v>0.64793524809388803</c:v>
                </c:pt>
                <c:pt idx="1">
                  <c:v>0.68786340077907515</c:v>
                </c:pt>
                <c:pt idx="2">
                  <c:v>0.5840431804221915</c:v>
                </c:pt>
                <c:pt idx="3">
                  <c:v>0.36706693389688122</c:v>
                </c:pt>
              </c:numCache>
            </c:numRef>
          </c:val>
          <c:extLst>
            <c:ext xmlns:c16="http://schemas.microsoft.com/office/drawing/2014/chart" uri="{C3380CC4-5D6E-409C-BE32-E72D297353CC}">
              <c16:uniqueId val="{00000000-71E3-45F6-B2D3-D9A36E2BC671}"/>
            </c:ext>
          </c:extLst>
        </c:ser>
        <c:ser>
          <c:idx val="1"/>
          <c:order val="1"/>
          <c:tx>
            <c:strRef>
              <c:f>TIC!$E$223</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23:$I$223</c:f>
              <c:numCache>
                <c:formatCode>0.00%</c:formatCode>
                <c:ptCount val="4"/>
                <c:pt idx="0">
                  <c:v>0.47175103336991314</c:v>
                </c:pt>
                <c:pt idx="1">
                  <c:v>0.55699823285882744</c:v>
                </c:pt>
                <c:pt idx="2">
                  <c:v>0.48468910147881444</c:v>
                </c:pt>
                <c:pt idx="3">
                  <c:v>0.44668770922760498</c:v>
                </c:pt>
              </c:numCache>
            </c:numRef>
          </c:val>
          <c:extLst>
            <c:ext xmlns:c16="http://schemas.microsoft.com/office/drawing/2014/chart" uri="{C3380CC4-5D6E-409C-BE32-E72D297353CC}">
              <c16:uniqueId val="{00000001-71E3-45F6-B2D3-D9A36E2BC671}"/>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38</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38:$I$238</c:f>
              <c:numCache>
                <c:formatCode>0.00%</c:formatCode>
                <c:ptCount val="4"/>
                <c:pt idx="0">
                  <c:v>0.46595320029077247</c:v>
                </c:pt>
                <c:pt idx="1">
                  <c:v>0.5591088684295954</c:v>
                </c:pt>
                <c:pt idx="2">
                  <c:v>0.48616884577366049</c:v>
                </c:pt>
                <c:pt idx="3">
                  <c:v>0.28353060441617123</c:v>
                </c:pt>
              </c:numCache>
            </c:numRef>
          </c:val>
          <c:extLst>
            <c:ext xmlns:c16="http://schemas.microsoft.com/office/drawing/2014/chart" uri="{C3380CC4-5D6E-409C-BE32-E72D297353CC}">
              <c16:uniqueId val="{00000000-3F0A-4795-9B9C-8566EF0EFB45}"/>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39</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39:$I$239</c:f>
              <c:numCache>
                <c:formatCode>0.00%</c:formatCode>
                <c:ptCount val="4"/>
                <c:pt idx="0">
                  <c:v>0.5062816296348952</c:v>
                </c:pt>
                <c:pt idx="1">
                  <c:v>0.58509125632115733</c:v>
                </c:pt>
                <c:pt idx="2">
                  <c:v>0.49399532983558442</c:v>
                </c:pt>
                <c:pt idx="3">
                  <c:v>0.28597820813707847</c:v>
                </c:pt>
              </c:numCache>
            </c:numRef>
          </c:val>
          <c:extLst>
            <c:ext xmlns:c16="http://schemas.microsoft.com/office/drawing/2014/chart" uri="{C3380CC4-5D6E-409C-BE32-E72D297353CC}">
              <c16:uniqueId val="{00000000-F471-40D4-8C08-527F9A0E771E}"/>
            </c:ext>
          </c:extLst>
        </c:ser>
        <c:ser>
          <c:idx val="1"/>
          <c:order val="1"/>
          <c:tx>
            <c:strRef>
              <c:f>TIC!$E$240</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40:$I$240</c:f>
              <c:numCache>
                <c:formatCode>0.00%</c:formatCode>
                <c:ptCount val="4"/>
                <c:pt idx="0">
                  <c:v>0.38815134389665462</c:v>
                </c:pt>
                <c:pt idx="1">
                  <c:v>0.47874992000354893</c:v>
                </c:pt>
                <c:pt idx="2">
                  <c:v>0.44014741655886275</c:v>
                </c:pt>
                <c:pt idx="3">
                  <c:v>0.24323181244470274</c:v>
                </c:pt>
              </c:numCache>
            </c:numRef>
          </c:val>
          <c:extLst>
            <c:ext xmlns:c16="http://schemas.microsoft.com/office/drawing/2014/chart" uri="{C3380CC4-5D6E-409C-BE32-E72D297353CC}">
              <c16:uniqueId val="{00000001-F471-40D4-8C08-527F9A0E771E}"/>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55</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55:$I$255</c:f>
              <c:numCache>
                <c:formatCode>0.00%</c:formatCode>
                <c:ptCount val="4"/>
                <c:pt idx="0">
                  <c:v>0.66178319234525407</c:v>
                </c:pt>
                <c:pt idx="1">
                  <c:v>0.66280501278878123</c:v>
                </c:pt>
                <c:pt idx="2">
                  <c:v>0.54490353333312169</c:v>
                </c:pt>
                <c:pt idx="3">
                  <c:v>0.28608796889986865</c:v>
                </c:pt>
              </c:numCache>
            </c:numRef>
          </c:val>
          <c:extLst>
            <c:ext xmlns:c16="http://schemas.microsoft.com/office/drawing/2014/chart" uri="{C3380CC4-5D6E-409C-BE32-E72D297353CC}">
              <c16:uniqueId val="{00000000-41A8-49CE-AA89-8602DEB9E1BF}"/>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56</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56:$I$256</c:f>
              <c:numCache>
                <c:formatCode>0.00%</c:formatCode>
                <c:ptCount val="4"/>
                <c:pt idx="0">
                  <c:v>0.70435160463784519</c:v>
                </c:pt>
                <c:pt idx="1">
                  <c:v>0.6865885833842682</c:v>
                </c:pt>
                <c:pt idx="2">
                  <c:v>0.54468733862904206</c:v>
                </c:pt>
                <c:pt idx="3">
                  <c:v>0.30104807734273786</c:v>
                </c:pt>
              </c:numCache>
            </c:numRef>
          </c:val>
          <c:extLst>
            <c:ext xmlns:c16="http://schemas.microsoft.com/office/drawing/2014/chart" uri="{C3380CC4-5D6E-409C-BE32-E72D297353CC}">
              <c16:uniqueId val="{00000000-D865-4BAA-A893-D65D4EAF5E5E}"/>
            </c:ext>
          </c:extLst>
        </c:ser>
        <c:ser>
          <c:idx val="1"/>
          <c:order val="1"/>
          <c:tx>
            <c:strRef>
              <c:f>TIC!$E$257</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57:$I$257</c:f>
              <c:numCache>
                <c:formatCode>0.00%</c:formatCode>
                <c:ptCount val="4"/>
                <c:pt idx="0">
                  <c:v>0.57965994693310818</c:v>
                </c:pt>
                <c:pt idx="1">
                  <c:v>0.58924661889340468</c:v>
                </c:pt>
                <c:pt idx="2">
                  <c:v>0.54617480523397643</c:v>
                </c:pt>
                <c:pt idx="3">
                  <c:v>3.9775915661800498E-2</c:v>
                </c:pt>
              </c:numCache>
            </c:numRef>
          </c:val>
          <c:extLst>
            <c:ext xmlns:c16="http://schemas.microsoft.com/office/drawing/2014/chart" uri="{C3380CC4-5D6E-409C-BE32-E72D297353CC}">
              <c16:uniqueId val="{00000001-D865-4BAA-A893-D65D4EAF5E5E}"/>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72</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72:$I$272</c:f>
              <c:numCache>
                <c:formatCode>0.00%</c:formatCode>
                <c:ptCount val="4"/>
                <c:pt idx="0">
                  <c:v>0.47673956109615018</c:v>
                </c:pt>
                <c:pt idx="1">
                  <c:v>0.53936023188491156</c:v>
                </c:pt>
                <c:pt idx="2">
                  <c:v>0.45293560115417159</c:v>
                </c:pt>
                <c:pt idx="3">
                  <c:v>0.33653364646133915</c:v>
                </c:pt>
              </c:numCache>
            </c:numRef>
          </c:val>
          <c:extLst>
            <c:ext xmlns:c16="http://schemas.microsoft.com/office/drawing/2014/chart" uri="{C3380CC4-5D6E-409C-BE32-E72D297353CC}">
              <c16:uniqueId val="{00000000-0988-4B41-8438-12B26A3D409A}"/>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73</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73:$I$273</c:f>
              <c:numCache>
                <c:formatCode>0.00%</c:formatCode>
                <c:ptCount val="4"/>
                <c:pt idx="0">
                  <c:v>0.52224505629839146</c:v>
                </c:pt>
                <c:pt idx="1">
                  <c:v>0.5707929634901695</c:v>
                </c:pt>
                <c:pt idx="2">
                  <c:v>0.46936239181303196</c:v>
                </c:pt>
                <c:pt idx="3">
                  <c:v>0.32984328477281394</c:v>
                </c:pt>
              </c:numCache>
            </c:numRef>
          </c:val>
          <c:extLst>
            <c:ext xmlns:c16="http://schemas.microsoft.com/office/drawing/2014/chart" uri="{C3380CC4-5D6E-409C-BE32-E72D297353CC}">
              <c16:uniqueId val="{00000000-5527-45B4-BA54-22855E7DEE35}"/>
            </c:ext>
          </c:extLst>
        </c:ser>
        <c:ser>
          <c:idx val="1"/>
          <c:order val="1"/>
          <c:tx>
            <c:strRef>
              <c:f>TIC!$E$274</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74:$I$274</c:f>
              <c:numCache>
                <c:formatCode>0.00%</c:formatCode>
                <c:ptCount val="4"/>
                <c:pt idx="0">
                  <c:v>0.38895007709076918</c:v>
                </c:pt>
                <c:pt idx="1">
                  <c:v>0.4421443305405629</c:v>
                </c:pt>
                <c:pt idx="2">
                  <c:v>0.35634249784601668</c:v>
                </c:pt>
                <c:pt idx="3">
                  <c:v>0.44668770922760498</c:v>
                </c:pt>
              </c:numCache>
            </c:numRef>
          </c:val>
          <c:extLst>
            <c:ext xmlns:c16="http://schemas.microsoft.com/office/drawing/2014/chart" uri="{C3380CC4-5D6E-409C-BE32-E72D297353CC}">
              <c16:uniqueId val="{00000001-5527-45B4-BA54-22855E7DEE35}"/>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_Brecha_Sal!$K$57</c:f>
              <c:strCache>
                <c:ptCount val="1"/>
                <c:pt idx="0">
                  <c:v>Brecha </c:v>
                </c:pt>
              </c:strCache>
            </c:strRef>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I_Brecha_Sal!$J$58:$J$63</c:f>
              <c:numCache>
                <c:formatCode>General</c:formatCode>
                <c:ptCount val="6"/>
                <c:pt idx="0">
                  <c:v>2014</c:v>
                </c:pt>
                <c:pt idx="1">
                  <c:v>2015</c:v>
                </c:pt>
                <c:pt idx="2">
                  <c:v>2016</c:v>
                </c:pt>
                <c:pt idx="3">
                  <c:v>2017</c:v>
                </c:pt>
                <c:pt idx="4">
                  <c:v>2018</c:v>
                </c:pt>
                <c:pt idx="5">
                  <c:v>2019</c:v>
                </c:pt>
              </c:numCache>
            </c:numRef>
          </c:cat>
          <c:val>
            <c:numRef>
              <c:f>I_Brecha_Sal!$K$58:$K$63</c:f>
              <c:numCache>
                <c:formatCode>_(* #,##0.00_);_(* \(#,##0.00\);_(* "-"??_);_(@_)</c:formatCode>
                <c:ptCount val="6"/>
                <c:pt idx="0">
                  <c:v>14.298862943505911</c:v>
                </c:pt>
                <c:pt idx="1">
                  <c:v>15.072594535601363</c:v>
                </c:pt>
                <c:pt idx="2">
                  <c:v>17.409391897685019</c:v>
                </c:pt>
                <c:pt idx="3">
                  <c:v>10.608482254056156</c:v>
                </c:pt>
                <c:pt idx="4">
                  <c:v>3.3442379452932145</c:v>
                </c:pt>
                <c:pt idx="5">
                  <c:v>4.5758966529426699</c:v>
                </c:pt>
              </c:numCache>
            </c:numRef>
          </c:val>
          <c:smooth val="0"/>
          <c:extLst>
            <c:ext xmlns:c16="http://schemas.microsoft.com/office/drawing/2014/chart" uri="{C3380CC4-5D6E-409C-BE32-E72D297353CC}">
              <c16:uniqueId val="{00000000-709F-4AAA-93CD-13FA551467AC}"/>
            </c:ext>
          </c:extLst>
        </c:ser>
        <c:dLbls>
          <c:dLblPos val="ctr"/>
          <c:showLegendKey val="0"/>
          <c:showVal val="1"/>
          <c:showCatName val="0"/>
          <c:showSerName val="0"/>
          <c:showPercent val="0"/>
          <c:showBubbleSize val="0"/>
        </c:dLbls>
        <c:marker val="1"/>
        <c:smooth val="0"/>
        <c:axId val="1443871327"/>
        <c:axId val="1244258207"/>
      </c:lineChart>
      <c:catAx>
        <c:axId val="1443871327"/>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s-ES"/>
          </a:p>
        </c:txPr>
        <c:crossAx val="1244258207"/>
        <c:crosses val="autoZero"/>
        <c:auto val="1"/>
        <c:lblAlgn val="ctr"/>
        <c:lblOffset val="100"/>
        <c:noMultiLvlLbl val="0"/>
      </c:catAx>
      <c:valAx>
        <c:axId val="1244258207"/>
        <c:scaling>
          <c:orientation val="minMax"/>
        </c:scaling>
        <c:delete val="1"/>
        <c:axPos val="l"/>
        <c:numFmt formatCode="_(* #,##0.00_);_(* \(#,##0.00\);_(* &quot;-&quot;??_);_(@_)" sourceLinked="1"/>
        <c:majorTickMark val="none"/>
        <c:minorTickMark val="none"/>
        <c:tickLblPos val="nextTo"/>
        <c:crossAx val="14438713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3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89</c:f>
              <c:strCache>
                <c:ptCount val="1"/>
                <c:pt idx="0">
                  <c:v>Nacion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89:$I$289</c:f>
              <c:numCache>
                <c:formatCode>0.00%</c:formatCode>
                <c:ptCount val="4"/>
                <c:pt idx="0">
                  <c:v>0.13542565688496103</c:v>
                </c:pt>
                <c:pt idx="1">
                  <c:v>0.20952258192464732</c:v>
                </c:pt>
                <c:pt idx="2">
                  <c:v>0.18156453163467981</c:v>
                </c:pt>
                <c:pt idx="3">
                  <c:v>4.4874178265666961E-2</c:v>
                </c:pt>
              </c:numCache>
            </c:numRef>
          </c:val>
          <c:extLst>
            <c:ext xmlns:c16="http://schemas.microsoft.com/office/drawing/2014/chart" uri="{C3380CC4-5D6E-409C-BE32-E72D297353CC}">
              <c16:uniqueId val="{00000000-564C-4C10-8287-E50A09F2BA67}"/>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C!$E$290</c:f>
              <c:strCache>
                <c:ptCount val="1"/>
                <c:pt idx="0">
                  <c:v>Urbano</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90:$I$290</c:f>
              <c:numCache>
                <c:formatCode>0.00%</c:formatCode>
                <c:ptCount val="4"/>
                <c:pt idx="0">
                  <c:v>0.12574935998766282</c:v>
                </c:pt>
                <c:pt idx="1">
                  <c:v>0.20144569050907321</c:v>
                </c:pt>
                <c:pt idx="2">
                  <c:v>0.16880264553830054</c:v>
                </c:pt>
                <c:pt idx="3">
                  <c:v>4.7599674498245433E-2</c:v>
                </c:pt>
              </c:numCache>
            </c:numRef>
          </c:val>
          <c:extLst>
            <c:ext xmlns:c16="http://schemas.microsoft.com/office/drawing/2014/chart" uri="{C3380CC4-5D6E-409C-BE32-E72D297353CC}">
              <c16:uniqueId val="{00000000-9BBC-45A2-9463-FC9A57BEBB93}"/>
            </c:ext>
          </c:extLst>
        </c:ser>
        <c:ser>
          <c:idx val="1"/>
          <c:order val="1"/>
          <c:tx>
            <c:strRef>
              <c:f>TIC!$E$291</c:f>
              <c:strCache>
                <c:ptCount val="1"/>
                <c:pt idx="0">
                  <c:v>Rural</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numFmt formatCode="0.0%" sourceLinked="0"/>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C!$F$135:$I$135</c:f>
              <c:strCache>
                <c:ptCount val="4"/>
                <c:pt idx="0">
                  <c:v>De 15 a 17 años</c:v>
                </c:pt>
                <c:pt idx="1">
                  <c:v>De 18 a 29 años</c:v>
                </c:pt>
                <c:pt idx="2">
                  <c:v>De 30 a 64 años</c:v>
                </c:pt>
                <c:pt idx="3">
                  <c:v>De 65 años a más</c:v>
                </c:pt>
              </c:strCache>
            </c:strRef>
          </c:cat>
          <c:val>
            <c:numRef>
              <c:f>TIC!$F$291:$I$291</c:f>
              <c:numCache>
                <c:formatCode>0.00%</c:formatCode>
                <c:ptCount val="4"/>
                <c:pt idx="0">
                  <c:v>0.15409322896436203</c:v>
                </c:pt>
                <c:pt idx="1">
                  <c:v>0.23450298416541615</c:v>
                </c:pt>
                <c:pt idx="2">
                  <c:v>0.25660719868477455</c:v>
                </c:pt>
                <c:pt idx="3">
                  <c:v>0</c:v>
                </c:pt>
              </c:numCache>
            </c:numRef>
          </c:val>
          <c:extLst>
            <c:ext xmlns:c16="http://schemas.microsoft.com/office/drawing/2014/chart" uri="{C3380CC4-5D6E-409C-BE32-E72D297353CC}">
              <c16:uniqueId val="{00000001-9BBC-45A2-9463-FC9A57BEBB93}"/>
            </c:ext>
          </c:extLst>
        </c:ser>
        <c:dLbls>
          <c:dLblPos val="ctr"/>
          <c:showLegendKey val="0"/>
          <c:showVal val="1"/>
          <c:showCatName val="0"/>
          <c:showSerName val="0"/>
          <c:showPercent val="0"/>
          <c:showBubbleSize val="0"/>
        </c:dLbls>
        <c:gapWidth val="100"/>
        <c:overlap val="-24"/>
        <c:axId val="1989263840"/>
        <c:axId val="2131854304"/>
      </c:barChart>
      <c:catAx>
        <c:axId val="1989263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2131854304"/>
        <c:crosses val="autoZero"/>
        <c:auto val="1"/>
        <c:lblAlgn val="ctr"/>
        <c:lblOffset val="100"/>
        <c:noMultiLvlLbl val="0"/>
      </c:catAx>
      <c:valAx>
        <c:axId val="2131854304"/>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989263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1:$K$25</c:f>
              <c:multiLvlStrCache>
                <c:ptCount val="15"/>
                <c:lvl>
                  <c:pt idx="0">
                    <c:v> Urbano  </c:v>
                  </c:pt>
                  <c:pt idx="1">
                    <c:v> Rural </c:v>
                  </c:pt>
                  <c:pt idx="2">
                    <c:v> Hombre </c:v>
                  </c:pt>
                  <c:pt idx="3">
                    <c:v> Mujer </c:v>
                  </c:pt>
                  <c:pt idx="4">
                    <c:v> Indígena </c:v>
                  </c:pt>
                  <c:pt idx="5">
                    <c:v> Afro-ecuatoriano </c:v>
                  </c:pt>
                  <c:pt idx="6">
                    <c:v> Mestizo </c:v>
                  </c:pt>
                  <c:pt idx="7">
                    <c:v> Blanco </c:v>
                  </c:pt>
                  <c:pt idx="8">
                    <c:v> Montuvio </c:v>
                  </c:pt>
                  <c:pt idx="9">
                    <c:v> Sierra </c:v>
                  </c:pt>
                  <c:pt idx="10">
                    <c:v> Costa </c:v>
                  </c:pt>
                  <c:pt idx="11">
                    <c:v> Amazonía </c:v>
                  </c:pt>
                  <c:pt idx="12">
                    <c:v> Insular </c:v>
                  </c:pt>
                  <c:pt idx="13">
                    <c:v> Pobreza </c:v>
                  </c:pt>
                  <c:pt idx="14">
                    <c:v> Extrema pobreza </c:v>
                  </c:pt>
                </c:lvl>
                <c:lvl>
                  <c:pt idx="0">
                    <c:v> Area </c:v>
                  </c:pt>
                  <c:pt idx="2">
                    <c:v> Sexo </c:v>
                  </c:pt>
                  <c:pt idx="4">
                    <c:v> Identificación étnica </c:v>
                  </c:pt>
                  <c:pt idx="9">
                    <c:v> Región Natural </c:v>
                  </c:pt>
                  <c:pt idx="13">
                    <c:v> Pobreza por necesidades básicas insatisfechas </c:v>
                  </c:pt>
                </c:lvl>
              </c:multiLvlStrCache>
            </c:multiLvlStrRef>
          </c:cat>
          <c:val>
            <c:numRef>
              <c:f>'Deporte y Sedentarismo'!$L$11:$L$25</c:f>
              <c:numCache>
                <c:formatCode>_(* #,##0.00_);_(* \(#,##0.00\);_(* "-"??_);_(@_)</c:formatCode>
                <c:ptCount val="15"/>
                <c:pt idx="0">
                  <c:v>2.4266952651757476</c:v>
                </c:pt>
                <c:pt idx="1">
                  <c:v>2.8581789293016087</c:v>
                </c:pt>
                <c:pt idx="2">
                  <c:v>2.7612860764017775</c:v>
                </c:pt>
                <c:pt idx="3">
                  <c:v>2.3655755951010482</c:v>
                </c:pt>
                <c:pt idx="4">
                  <c:v>2.6677387892965569</c:v>
                </c:pt>
                <c:pt idx="5">
                  <c:v>2.9601520929624661</c:v>
                </c:pt>
                <c:pt idx="6">
                  <c:v>2.486717428135742</c:v>
                </c:pt>
                <c:pt idx="7">
                  <c:v>2.6007478913925035</c:v>
                </c:pt>
                <c:pt idx="8">
                  <c:v>3.1920909014883483</c:v>
                </c:pt>
                <c:pt idx="9">
                  <c:v>2.5240029138044577</c:v>
                </c:pt>
                <c:pt idx="10">
                  <c:v>2.5901992150536461</c:v>
                </c:pt>
                <c:pt idx="11">
                  <c:v>2.6543066901759795</c:v>
                </c:pt>
                <c:pt idx="12">
                  <c:v>2.9133755154304835</c:v>
                </c:pt>
                <c:pt idx="13">
                  <c:v>2.7587892496045279</c:v>
                </c:pt>
                <c:pt idx="14">
                  <c:v>2.864784428180434</c:v>
                </c:pt>
              </c:numCache>
            </c:numRef>
          </c:val>
          <c:extLst>
            <c:ext xmlns:c16="http://schemas.microsoft.com/office/drawing/2014/chart" uri="{C3380CC4-5D6E-409C-BE32-E72D297353CC}">
              <c16:uniqueId val="{00000000-7F75-480E-B05A-90C617A62592}"/>
            </c:ext>
          </c:extLst>
        </c:ser>
        <c:dLbls>
          <c:dLblPos val="inEnd"/>
          <c:showLegendKey val="0"/>
          <c:showVal val="1"/>
          <c:showCatName val="0"/>
          <c:showSerName val="0"/>
          <c:showPercent val="0"/>
          <c:showBubbleSize val="0"/>
        </c:dLbls>
        <c:gapWidth val="100"/>
        <c:overlap val="-24"/>
        <c:axId val="271017920"/>
        <c:axId val="2103236640"/>
      </c:barChart>
      <c:catAx>
        <c:axId val="271017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2103236640"/>
        <c:crosses val="autoZero"/>
        <c:auto val="1"/>
        <c:lblAlgn val="ctr"/>
        <c:lblOffset val="100"/>
        <c:noMultiLvlLbl val="0"/>
      </c:catAx>
      <c:valAx>
        <c:axId val="2103236640"/>
        <c:scaling>
          <c:orientation val="minMax"/>
        </c:scaling>
        <c:delete val="1"/>
        <c:axPos val="l"/>
        <c:numFmt formatCode="_(* #,##0.00_);_(* \(#,##0.00\);_(* &quot;-&quot;??_);_(@_)" sourceLinked="1"/>
        <c:majorTickMark val="none"/>
        <c:minorTickMark val="none"/>
        <c:tickLblPos val="nextTo"/>
        <c:crossAx val="2710179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33:$K$47</c:f>
              <c:multiLvlStrCache>
                <c:ptCount val="15"/>
                <c:lvl>
                  <c:pt idx="0">
                    <c:v> Urbano  </c:v>
                  </c:pt>
                  <c:pt idx="1">
                    <c:v> Rural </c:v>
                  </c:pt>
                  <c:pt idx="2">
                    <c:v> Hombre </c:v>
                  </c:pt>
                  <c:pt idx="3">
                    <c:v> Mujer </c:v>
                  </c:pt>
                  <c:pt idx="4">
                    <c:v> Indígena </c:v>
                  </c:pt>
                  <c:pt idx="5">
                    <c:v> Afro-ecuatoriano </c:v>
                  </c:pt>
                  <c:pt idx="6">
                    <c:v> Mestizo </c:v>
                  </c:pt>
                  <c:pt idx="7">
                    <c:v> Blanco </c:v>
                  </c:pt>
                  <c:pt idx="8">
                    <c:v> Montuvio </c:v>
                  </c:pt>
                  <c:pt idx="9">
                    <c:v> Sierra </c:v>
                  </c:pt>
                  <c:pt idx="10">
                    <c:v> Costa </c:v>
                  </c:pt>
                  <c:pt idx="11">
                    <c:v> Amazonía </c:v>
                  </c:pt>
                  <c:pt idx="12">
                    <c:v> Insular </c:v>
                  </c:pt>
                  <c:pt idx="13">
                    <c:v> Pobreza </c:v>
                  </c:pt>
                  <c:pt idx="14">
                    <c:v> Extrema pobreza </c:v>
                  </c:pt>
                </c:lvl>
                <c:lvl>
                  <c:pt idx="0">
                    <c:v> Area </c:v>
                  </c:pt>
                  <c:pt idx="2">
                    <c:v> Sexo </c:v>
                  </c:pt>
                  <c:pt idx="4">
                    <c:v> Identificación étnica </c:v>
                  </c:pt>
                  <c:pt idx="9">
                    <c:v> Región Natural </c:v>
                  </c:pt>
                  <c:pt idx="13">
                    <c:v> Pobreza por necesidades básicas insatisfechas </c:v>
                  </c:pt>
                </c:lvl>
              </c:multiLvlStrCache>
            </c:multiLvlStrRef>
          </c:cat>
          <c:val>
            <c:numRef>
              <c:f>'Deporte y Sedentarismo'!$L$33:$L$47</c:f>
              <c:numCache>
                <c:formatCode>_(* #,##0.00_);_(* \(#,##0.00\);_(* "-"??_);_(@_)</c:formatCode>
                <c:ptCount val="15"/>
                <c:pt idx="0">
                  <c:v>2.1496675763343851</c:v>
                </c:pt>
                <c:pt idx="1">
                  <c:v>2.3388608598731082</c:v>
                </c:pt>
                <c:pt idx="2">
                  <c:v>2.747431393208505</c:v>
                </c:pt>
                <c:pt idx="3">
                  <c:v>1.6618780803703692</c:v>
                </c:pt>
                <c:pt idx="4">
                  <c:v>2.3963438925320726</c:v>
                </c:pt>
                <c:pt idx="5">
                  <c:v>2.4423504686865791</c:v>
                </c:pt>
                <c:pt idx="6">
                  <c:v>2.1617940823237607</c:v>
                </c:pt>
                <c:pt idx="7">
                  <c:v>2.2128469296332312</c:v>
                </c:pt>
                <c:pt idx="8">
                  <c:v>2.5598738238450691</c:v>
                </c:pt>
                <c:pt idx="9">
                  <c:v>2.2279237075062008</c:v>
                </c:pt>
                <c:pt idx="10">
                  <c:v>2.1721218238434892</c:v>
                </c:pt>
                <c:pt idx="11">
                  <c:v>2.4788279228548293</c:v>
                </c:pt>
                <c:pt idx="12">
                  <c:v>2.873247274393917</c:v>
                </c:pt>
                <c:pt idx="13">
                  <c:v>2.2424333559187852</c:v>
                </c:pt>
                <c:pt idx="14">
                  <c:v>2.1550807391646059</c:v>
                </c:pt>
              </c:numCache>
            </c:numRef>
          </c:val>
          <c:extLst>
            <c:ext xmlns:c16="http://schemas.microsoft.com/office/drawing/2014/chart" uri="{C3380CC4-5D6E-409C-BE32-E72D297353CC}">
              <c16:uniqueId val="{00000000-B2D7-4C20-BA5E-6D9C9A816398}"/>
            </c:ext>
          </c:extLst>
        </c:ser>
        <c:dLbls>
          <c:dLblPos val="inEnd"/>
          <c:showLegendKey val="0"/>
          <c:showVal val="1"/>
          <c:showCatName val="0"/>
          <c:showSerName val="0"/>
          <c:showPercent val="0"/>
          <c:showBubbleSize val="0"/>
        </c:dLbls>
        <c:gapWidth val="100"/>
        <c:overlap val="-24"/>
        <c:axId val="270651536"/>
        <c:axId val="2107641936"/>
      </c:barChart>
      <c:catAx>
        <c:axId val="270651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2107641936"/>
        <c:crosses val="autoZero"/>
        <c:auto val="1"/>
        <c:lblAlgn val="ctr"/>
        <c:lblOffset val="100"/>
        <c:noMultiLvlLbl val="0"/>
      </c:catAx>
      <c:valAx>
        <c:axId val="2107641936"/>
        <c:scaling>
          <c:orientation val="minMax"/>
        </c:scaling>
        <c:delete val="1"/>
        <c:axPos val="l"/>
        <c:numFmt formatCode="_(* #,##0.00_);_(* \(#,##0.00\);_(* &quot;-&quot;??_);_(@_)" sourceLinked="1"/>
        <c:majorTickMark val="none"/>
        <c:minorTickMark val="none"/>
        <c:tickLblPos val="nextTo"/>
        <c:crossAx val="2706515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00350730494972"/>
          <c:y val="3.7950644909332712E-2"/>
          <c:w val="0.86540025277463961"/>
          <c:h val="0.56460085347161548"/>
        </c:manualLayout>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56:$K$70</c:f>
              <c:multiLvlStrCache>
                <c:ptCount val="15"/>
                <c:lvl>
                  <c:pt idx="0">
                    <c:v> Urbano  </c:v>
                  </c:pt>
                  <c:pt idx="1">
                    <c:v> Rural </c:v>
                  </c:pt>
                  <c:pt idx="2">
                    <c:v> Hombre </c:v>
                  </c:pt>
                  <c:pt idx="3">
                    <c:v> Mujer </c:v>
                  </c:pt>
                  <c:pt idx="4">
                    <c:v> Indígena </c:v>
                  </c:pt>
                  <c:pt idx="5">
                    <c:v> Afro-ecuatoriano </c:v>
                  </c:pt>
                  <c:pt idx="6">
                    <c:v> Mestizo </c:v>
                  </c:pt>
                  <c:pt idx="7">
                    <c:v> Blanco </c:v>
                  </c:pt>
                  <c:pt idx="8">
                    <c:v> Montuvio </c:v>
                  </c:pt>
                  <c:pt idx="9">
                    <c:v> Sierra </c:v>
                  </c:pt>
                  <c:pt idx="10">
                    <c:v> Costa </c:v>
                  </c:pt>
                  <c:pt idx="11">
                    <c:v> Amazonía </c:v>
                  </c:pt>
                  <c:pt idx="12">
                    <c:v> Insular </c:v>
                  </c:pt>
                  <c:pt idx="13">
                    <c:v> Pobreza </c:v>
                  </c:pt>
                  <c:pt idx="14">
                    <c:v> Extrema pobreza </c:v>
                  </c:pt>
                </c:lvl>
                <c:lvl>
                  <c:pt idx="0">
                    <c:v> Area </c:v>
                  </c:pt>
                  <c:pt idx="2">
                    <c:v> Sexo </c:v>
                  </c:pt>
                  <c:pt idx="4">
                    <c:v> Identificación étnica </c:v>
                  </c:pt>
                  <c:pt idx="9">
                    <c:v> Región Natural </c:v>
                  </c:pt>
                  <c:pt idx="13">
                    <c:v> Pobreza por necesidades básicas insatisfechas </c:v>
                  </c:pt>
                </c:lvl>
              </c:multiLvlStrCache>
            </c:multiLvlStrRef>
          </c:cat>
          <c:val>
            <c:numRef>
              <c:f>'Deporte y Sedentarismo'!$L$56:$L$70</c:f>
              <c:numCache>
                <c:formatCode>_(* #,##0.00_);_(* \(#,##0.00\);_(* "-"??_);_(@_)</c:formatCode>
                <c:ptCount val="15"/>
                <c:pt idx="0">
                  <c:v>2.0222195285650342</c:v>
                </c:pt>
                <c:pt idx="1">
                  <c:v>1.557205650340983</c:v>
                </c:pt>
                <c:pt idx="2">
                  <c:v>1.9054054961415223</c:v>
                </c:pt>
                <c:pt idx="3">
                  <c:v>1.8337157411770413</c:v>
                </c:pt>
                <c:pt idx="4">
                  <c:v>1.5293175148613574</c:v>
                </c:pt>
                <c:pt idx="5">
                  <c:v>1.9956812728009561</c:v>
                </c:pt>
                <c:pt idx="6">
                  <c:v>1.9000490016817779</c:v>
                </c:pt>
                <c:pt idx="7">
                  <c:v>1.9540559017958075</c:v>
                </c:pt>
                <c:pt idx="8">
                  <c:v>1.8577027321172637</c:v>
                </c:pt>
                <c:pt idx="9">
                  <c:v>1.8002832969358626</c:v>
                </c:pt>
                <c:pt idx="10">
                  <c:v>1.9766616679296507</c:v>
                </c:pt>
                <c:pt idx="11">
                  <c:v>1.4650456358475847</c:v>
                </c:pt>
                <c:pt idx="12">
                  <c:v>2.3924590599586981</c:v>
                </c:pt>
                <c:pt idx="13">
                  <c:v>1.7581428697666202</c:v>
                </c:pt>
                <c:pt idx="14">
                  <c:v>1.6539124976224442</c:v>
                </c:pt>
              </c:numCache>
            </c:numRef>
          </c:val>
          <c:extLst>
            <c:ext xmlns:c16="http://schemas.microsoft.com/office/drawing/2014/chart" uri="{C3380CC4-5D6E-409C-BE32-E72D297353CC}">
              <c16:uniqueId val="{00000000-C720-4E7B-A250-0054F02CCFED}"/>
            </c:ext>
          </c:extLst>
        </c:ser>
        <c:dLbls>
          <c:dLblPos val="inEnd"/>
          <c:showLegendKey val="0"/>
          <c:showVal val="1"/>
          <c:showCatName val="0"/>
          <c:showSerName val="0"/>
          <c:showPercent val="0"/>
          <c:showBubbleSize val="0"/>
        </c:dLbls>
        <c:gapWidth val="100"/>
        <c:overlap val="-24"/>
        <c:axId val="277959376"/>
        <c:axId val="64855056"/>
      </c:barChart>
      <c:catAx>
        <c:axId val="277959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64855056"/>
        <c:crosses val="autoZero"/>
        <c:auto val="1"/>
        <c:lblAlgn val="ctr"/>
        <c:lblOffset val="100"/>
        <c:noMultiLvlLbl val="0"/>
      </c:catAx>
      <c:valAx>
        <c:axId val="64855056"/>
        <c:scaling>
          <c:orientation val="minMax"/>
        </c:scaling>
        <c:delete val="1"/>
        <c:axPos val="l"/>
        <c:numFmt formatCode="_(* #,##0.00_);_(* \(#,##0.00\);_(* &quot;-&quot;??_);_(@_)" sourceLinked="1"/>
        <c:majorTickMark val="none"/>
        <c:minorTickMark val="none"/>
        <c:tickLblPos val="nextTo"/>
        <c:crossAx val="2779593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3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78:$K$92</c:f>
              <c:multiLvlStrCache>
                <c:ptCount val="15"/>
                <c:lvl>
                  <c:pt idx="0">
                    <c:v> Urbano  </c:v>
                  </c:pt>
                  <c:pt idx="1">
                    <c:v> Rural </c:v>
                  </c:pt>
                  <c:pt idx="2">
                    <c:v> Hombre </c:v>
                  </c:pt>
                  <c:pt idx="3">
                    <c:v> Mujer </c:v>
                  </c:pt>
                  <c:pt idx="4">
                    <c:v> Indígena </c:v>
                  </c:pt>
                  <c:pt idx="5">
                    <c:v> Afro-ecuatoriano </c:v>
                  </c:pt>
                  <c:pt idx="6">
                    <c:v> Mestizo </c:v>
                  </c:pt>
                  <c:pt idx="7">
                    <c:v> Blanco </c:v>
                  </c:pt>
                  <c:pt idx="8">
                    <c:v> Montuvio </c:v>
                  </c:pt>
                  <c:pt idx="9">
                    <c:v> Sierra </c:v>
                  </c:pt>
                  <c:pt idx="10">
                    <c:v> Costa </c:v>
                  </c:pt>
                  <c:pt idx="11">
                    <c:v> Amazonía </c:v>
                  </c:pt>
                  <c:pt idx="12">
                    <c:v> Insular </c:v>
                  </c:pt>
                  <c:pt idx="13">
                    <c:v> Pobreza </c:v>
                  </c:pt>
                  <c:pt idx="14">
                    <c:v> Extrema pobreza </c:v>
                  </c:pt>
                </c:lvl>
                <c:lvl>
                  <c:pt idx="0">
                    <c:v> Area </c:v>
                  </c:pt>
                  <c:pt idx="2">
                    <c:v> Sexo </c:v>
                  </c:pt>
                  <c:pt idx="4">
                    <c:v> Identificación étnica </c:v>
                  </c:pt>
                  <c:pt idx="9">
                    <c:v> Región Natural </c:v>
                  </c:pt>
                  <c:pt idx="13">
                    <c:v> Pobreza por necesidades básicas insatisfechas </c:v>
                  </c:pt>
                </c:lvl>
              </c:multiLvlStrCache>
            </c:multiLvlStrRef>
          </c:cat>
          <c:val>
            <c:numRef>
              <c:f>'Deporte y Sedentarismo'!$L$78:$L$92</c:f>
              <c:numCache>
                <c:formatCode>_(* #,##0.00_);_(* \(#,##0.00\);_(* "-"??_);_(@_)</c:formatCode>
                <c:ptCount val="15"/>
                <c:pt idx="0">
                  <c:v>2.4439532256914487</c:v>
                </c:pt>
                <c:pt idx="1">
                  <c:v>1.8193286513350175</c:v>
                </c:pt>
                <c:pt idx="2">
                  <c:v>2.2179964399401624</c:v>
                </c:pt>
                <c:pt idx="3">
                  <c:v>2.2234691098711319</c:v>
                </c:pt>
                <c:pt idx="4">
                  <c:v>1.6681386934177016</c:v>
                </c:pt>
                <c:pt idx="5">
                  <c:v>2.3118283580345156</c:v>
                </c:pt>
                <c:pt idx="6">
                  <c:v>2.284233634946057</c:v>
                </c:pt>
                <c:pt idx="7">
                  <c:v>2.6148039179753844</c:v>
                </c:pt>
                <c:pt idx="8">
                  <c:v>2.0550150392713533</c:v>
                </c:pt>
                <c:pt idx="9">
                  <c:v>2.1967364795437856</c:v>
                </c:pt>
                <c:pt idx="10">
                  <c:v>2.3058726119362878</c:v>
                </c:pt>
                <c:pt idx="11">
                  <c:v>1.7208387245420655</c:v>
                </c:pt>
                <c:pt idx="12">
                  <c:v>2.7156207687255063</c:v>
                </c:pt>
                <c:pt idx="13">
                  <c:v>1.8928590613554406</c:v>
                </c:pt>
                <c:pt idx="14">
                  <c:v>1.7718498959132676</c:v>
                </c:pt>
              </c:numCache>
            </c:numRef>
          </c:val>
          <c:extLst>
            <c:ext xmlns:c16="http://schemas.microsoft.com/office/drawing/2014/chart" uri="{C3380CC4-5D6E-409C-BE32-E72D297353CC}">
              <c16:uniqueId val="{00000000-4294-430B-B07A-58D2D4DE4A81}"/>
            </c:ext>
          </c:extLst>
        </c:ser>
        <c:dLbls>
          <c:dLblPos val="inEnd"/>
          <c:showLegendKey val="0"/>
          <c:showVal val="1"/>
          <c:showCatName val="0"/>
          <c:showSerName val="0"/>
          <c:showPercent val="0"/>
          <c:showBubbleSize val="0"/>
        </c:dLbls>
        <c:gapWidth val="100"/>
        <c:overlap val="-24"/>
        <c:axId val="286236608"/>
        <c:axId val="1960484592"/>
      </c:barChart>
      <c:catAx>
        <c:axId val="286236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1960484592"/>
        <c:crosses val="autoZero"/>
        <c:auto val="1"/>
        <c:lblAlgn val="ctr"/>
        <c:lblOffset val="100"/>
        <c:noMultiLvlLbl val="0"/>
      </c:catAx>
      <c:valAx>
        <c:axId val="1960484592"/>
        <c:scaling>
          <c:orientation val="minMax"/>
        </c:scaling>
        <c:delete val="1"/>
        <c:axPos val="l"/>
        <c:numFmt formatCode="_(* #,##0.00_);_(* \(#,##0.00\);_(* &quot;-&quot;??_);_(@_)" sourceLinked="1"/>
        <c:majorTickMark val="none"/>
        <c:minorTickMark val="none"/>
        <c:tickLblPos val="nextTo"/>
        <c:crossAx val="2862366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3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00:$K$114</c:f>
              <c:multiLvlStrCache>
                <c:ptCount val="15"/>
                <c:lvl>
                  <c:pt idx="0">
                    <c:v> Urbano  </c:v>
                  </c:pt>
                  <c:pt idx="1">
                    <c:v> Rural </c:v>
                  </c:pt>
                  <c:pt idx="2">
                    <c:v> Hombre </c:v>
                  </c:pt>
                  <c:pt idx="3">
                    <c:v> Mujer </c:v>
                  </c:pt>
                  <c:pt idx="4">
                    <c:v> Indígena </c:v>
                  </c:pt>
                  <c:pt idx="5">
                    <c:v> Afro-ecuatoriano </c:v>
                  </c:pt>
                  <c:pt idx="6">
                    <c:v> Mestizo </c:v>
                  </c:pt>
                  <c:pt idx="7">
                    <c:v> Blanco </c:v>
                  </c:pt>
                  <c:pt idx="8">
                    <c:v> Montuvio </c:v>
                  </c:pt>
                  <c:pt idx="9">
                    <c:v> Sierra </c:v>
                  </c:pt>
                  <c:pt idx="10">
                    <c:v> Costa </c:v>
                  </c:pt>
                  <c:pt idx="11">
                    <c:v> Amazonía </c:v>
                  </c:pt>
                  <c:pt idx="12">
                    <c:v> Insular </c:v>
                  </c:pt>
                  <c:pt idx="13">
                    <c:v> Pobreza </c:v>
                  </c:pt>
                  <c:pt idx="14">
                    <c:v> Extrema pobreza </c:v>
                  </c:pt>
                </c:lvl>
                <c:lvl>
                  <c:pt idx="0">
                    <c:v> Area </c:v>
                  </c:pt>
                  <c:pt idx="2">
                    <c:v> Sexo </c:v>
                  </c:pt>
                  <c:pt idx="4">
                    <c:v> Identificación étnica </c:v>
                  </c:pt>
                  <c:pt idx="9">
                    <c:v> Región Natural </c:v>
                  </c:pt>
                  <c:pt idx="13">
                    <c:v> Pobreza por necesidades básicas insatisfechas </c:v>
                  </c:pt>
                </c:lvl>
              </c:multiLvlStrCache>
            </c:multiLvlStrRef>
          </c:cat>
          <c:val>
            <c:numRef>
              <c:f>'Deporte y Sedentarismo'!$L$100:$L$114</c:f>
              <c:numCache>
                <c:formatCode>_(* #,##0.00_);_(* \(#,##0.00\);_(* "-"??_);_(@_)</c:formatCode>
                <c:ptCount val="15"/>
                <c:pt idx="0">
                  <c:v>4.0144152946789919</c:v>
                </c:pt>
                <c:pt idx="1">
                  <c:v>3.5453156029459163</c:v>
                </c:pt>
                <c:pt idx="2">
                  <c:v>3.8863783368201537</c:v>
                </c:pt>
                <c:pt idx="3">
                  <c:v>3.8362338606417463</c:v>
                </c:pt>
                <c:pt idx="4">
                  <c:v>3.4570899029924753</c:v>
                </c:pt>
                <c:pt idx="5">
                  <c:v>3.8616602150075297</c:v>
                </c:pt>
                <c:pt idx="6">
                  <c:v>3.94308820425853</c:v>
                </c:pt>
                <c:pt idx="7">
                  <c:v>3.4438907373624907</c:v>
                </c:pt>
                <c:pt idx="8">
                  <c:v>3.4462176386522403</c:v>
                </c:pt>
                <c:pt idx="9">
                  <c:v>4.0958773696168311</c:v>
                </c:pt>
                <c:pt idx="10">
                  <c:v>3.7410208101822136</c:v>
                </c:pt>
                <c:pt idx="11">
                  <c:v>3.3375922367521493</c:v>
                </c:pt>
                <c:pt idx="12">
                  <c:v>5.0040005542111183</c:v>
                </c:pt>
                <c:pt idx="13">
                  <c:v>3.5075183930781195</c:v>
                </c:pt>
                <c:pt idx="14">
                  <c:v>3.0763080648302745</c:v>
                </c:pt>
              </c:numCache>
            </c:numRef>
          </c:val>
          <c:extLst>
            <c:ext xmlns:c16="http://schemas.microsoft.com/office/drawing/2014/chart" uri="{C3380CC4-5D6E-409C-BE32-E72D297353CC}">
              <c16:uniqueId val="{00000000-B3DE-4B80-B90F-790C8A7C2666}"/>
            </c:ext>
          </c:extLst>
        </c:ser>
        <c:dLbls>
          <c:dLblPos val="inEnd"/>
          <c:showLegendKey val="0"/>
          <c:showVal val="1"/>
          <c:showCatName val="0"/>
          <c:showSerName val="0"/>
          <c:showPercent val="0"/>
          <c:showBubbleSize val="0"/>
        </c:dLbls>
        <c:gapWidth val="100"/>
        <c:overlap val="-24"/>
        <c:axId val="1822538607"/>
        <c:axId val="1368315343"/>
      </c:barChart>
      <c:catAx>
        <c:axId val="1822538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68315343"/>
        <c:crosses val="autoZero"/>
        <c:auto val="1"/>
        <c:lblAlgn val="ctr"/>
        <c:lblOffset val="100"/>
        <c:noMultiLvlLbl val="0"/>
      </c:catAx>
      <c:valAx>
        <c:axId val="1368315343"/>
        <c:scaling>
          <c:orientation val="minMax"/>
        </c:scaling>
        <c:delete val="1"/>
        <c:axPos val="l"/>
        <c:numFmt formatCode="_(* #,##0.00_);_(* \(#,##0.00\);_(* &quot;-&quot;??_);_(@_)" sourceLinked="1"/>
        <c:majorTickMark val="none"/>
        <c:minorTickMark val="none"/>
        <c:tickLblPos val="nextTo"/>
        <c:crossAx val="18225386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20:$K$134</c:f>
              <c:multiLvlStrCache>
                <c:ptCount val="15"/>
                <c:lvl>
                  <c:pt idx="0">
                    <c:v> Urbano  </c:v>
                  </c:pt>
                  <c:pt idx="1">
                    <c:v> Rural </c:v>
                  </c:pt>
                  <c:pt idx="2">
                    <c:v> Hombre </c:v>
                  </c:pt>
                  <c:pt idx="3">
                    <c:v> Mujer </c:v>
                  </c:pt>
                  <c:pt idx="4">
                    <c:v> Indígena </c:v>
                  </c:pt>
                  <c:pt idx="5">
                    <c:v> Afro-ecuatoriano </c:v>
                  </c:pt>
                  <c:pt idx="6">
                    <c:v> Mestizo </c:v>
                  </c:pt>
                  <c:pt idx="7">
                    <c:v> Blanco </c:v>
                  </c:pt>
                  <c:pt idx="8">
                    <c:v> Montuvio </c:v>
                  </c:pt>
                  <c:pt idx="9">
                    <c:v> Sierra </c:v>
                  </c:pt>
                  <c:pt idx="10">
                    <c:v> Costa </c:v>
                  </c:pt>
                  <c:pt idx="11">
                    <c:v> Amazonía </c:v>
                  </c:pt>
                  <c:pt idx="12">
                    <c:v> Insular </c:v>
                  </c:pt>
                  <c:pt idx="13">
                    <c:v> Pobreza </c:v>
                  </c:pt>
                  <c:pt idx="14">
                    <c:v> Extrema pobreza </c:v>
                  </c:pt>
                </c:lvl>
                <c:lvl>
                  <c:pt idx="0">
                    <c:v> Area </c:v>
                  </c:pt>
                  <c:pt idx="2">
                    <c:v> Sexo </c:v>
                  </c:pt>
                  <c:pt idx="4">
                    <c:v> Identificación étnica </c:v>
                  </c:pt>
                  <c:pt idx="9">
                    <c:v> Región Natural </c:v>
                  </c:pt>
                  <c:pt idx="13">
                    <c:v> Pobreza por necesidades básicas insatisfechas </c:v>
                  </c:pt>
                </c:lvl>
              </c:multiLvlStrCache>
            </c:multiLvlStrRef>
          </c:cat>
          <c:val>
            <c:numRef>
              <c:f>'Deporte y Sedentarismo'!$L$120:$L$134</c:f>
              <c:numCache>
                <c:formatCode>_(* #,##0.00_);_(* \(#,##0.00\);_(* "-"??_);_(@_)</c:formatCode>
                <c:ptCount val="15"/>
                <c:pt idx="0">
                  <c:v>4.1555265718560532</c:v>
                </c:pt>
                <c:pt idx="1">
                  <c:v>4.1483801395236668</c:v>
                </c:pt>
                <c:pt idx="2">
                  <c:v>4.2424699199170703</c:v>
                </c:pt>
                <c:pt idx="3">
                  <c:v>4.0555397135436708</c:v>
                </c:pt>
                <c:pt idx="4">
                  <c:v>3.6582837008041618</c:v>
                </c:pt>
                <c:pt idx="5">
                  <c:v>4.0960738189618455</c:v>
                </c:pt>
                <c:pt idx="6">
                  <c:v>4.2094313555100618</c:v>
                </c:pt>
                <c:pt idx="7">
                  <c:v>3.1334193592563326</c:v>
                </c:pt>
                <c:pt idx="8">
                  <c:v>4.4306145762395737</c:v>
                </c:pt>
                <c:pt idx="9">
                  <c:v>4.2238942749764083</c:v>
                </c:pt>
                <c:pt idx="10">
                  <c:v>4.1605577690780127</c:v>
                </c:pt>
                <c:pt idx="11">
                  <c:v>3.6140181993573841</c:v>
                </c:pt>
                <c:pt idx="12">
                  <c:v>5.1645997838923661</c:v>
                </c:pt>
                <c:pt idx="13">
                  <c:v>4.069992640726884</c:v>
                </c:pt>
                <c:pt idx="14">
                  <c:v>4.080733422616146</c:v>
                </c:pt>
              </c:numCache>
            </c:numRef>
          </c:val>
          <c:extLst>
            <c:ext xmlns:c16="http://schemas.microsoft.com/office/drawing/2014/chart" uri="{C3380CC4-5D6E-409C-BE32-E72D297353CC}">
              <c16:uniqueId val="{00000000-F791-4278-ADFC-5BE7EFA57B87}"/>
            </c:ext>
          </c:extLst>
        </c:ser>
        <c:dLbls>
          <c:dLblPos val="inEnd"/>
          <c:showLegendKey val="0"/>
          <c:showVal val="1"/>
          <c:showCatName val="0"/>
          <c:showSerName val="0"/>
          <c:showPercent val="0"/>
          <c:showBubbleSize val="0"/>
        </c:dLbls>
        <c:gapWidth val="100"/>
        <c:overlap val="-24"/>
        <c:axId val="1822538607"/>
        <c:axId val="1368315343"/>
      </c:barChart>
      <c:catAx>
        <c:axId val="1822538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68315343"/>
        <c:crosses val="autoZero"/>
        <c:auto val="1"/>
        <c:lblAlgn val="ctr"/>
        <c:lblOffset val="100"/>
        <c:noMultiLvlLbl val="0"/>
      </c:catAx>
      <c:valAx>
        <c:axId val="1368315343"/>
        <c:scaling>
          <c:orientation val="minMax"/>
        </c:scaling>
        <c:delete val="1"/>
        <c:axPos val="l"/>
        <c:numFmt formatCode="_(* #,##0.00_);_(* \(#,##0.00\);_(* &quot;-&quot;??_);_(@_)" sourceLinked="1"/>
        <c:majorTickMark val="none"/>
        <c:minorTickMark val="none"/>
        <c:tickLblPos val="nextTo"/>
        <c:crossAx val="18225386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42:$K$150</c:f>
              <c:multiLvlStrCache>
                <c:ptCount val="9"/>
                <c:lvl>
                  <c:pt idx="0">
                    <c:v> Urbano  </c:v>
                  </c:pt>
                  <c:pt idx="1">
                    <c:v> Rural </c:v>
                  </c:pt>
                  <c:pt idx="2">
                    <c:v> Hombre </c:v>
                  </c:pt>
                  <c:pt idx="3">
                    <c:v> Mujer </c:v>
                  </c:pt>
                  <c:pt idx="4">
                    <c:v> Indígena </c:v>
                  </c:pt>
                  <c:pt idx="5">
                    <c:v> Afro-ecuatoriano </c:v>
                  </c:pt>
                  <c:pt idx="6">
                    <c:v> Mestizo </c:v>
                  </c:pt>
                  <c:pt idx="7">
                    <c:v> Blanco </c:v>
                  </c:pt>
                  <c:pt idx="8">
                    <c:v> Montuvio </c:v>
                  </c:pt>
                </c:lvl>
                <c:lvl>
                  <c:pt idx="0">
                    <c:v> Area </c:v>
                  </c:pt>
                  <c:pt idx="2">
                    <c:v> Sexo </c:v>
                  </c:pt>
                  <c:pt idx="4">
                    <c:v> Identificación étnica </c:v>
                  </c:pt>
                </c:lvl>
              </c:multiLvlStrCache>
            </c:multiLvlStrRef>
          </c:cat>
          <c:val>
            <c:numRef>
              <c:f>'Deporte y Sedentarismo'!$L$142:$L$150</c:f>
              <c:numCache>
                <c:formatCode>0.00%</c:formatCode>
                <c:ptCount val="9"/>
                <c:pt idx="0">
                  <c:v>0.17983022239605531</c:v>
                </c:pt>
                <c:pt idx="1">
                  <c:v>0.1769702259374345</c:v>
                </c:pt>
                <c:pt idx="2">
                  <c:v>0.2248253322951628</c:v>
                </c:pt>
                <c:pt idx="3">
                  <c:v>0.13179877846766794</c:v>
                </c:pt>
                <c:pt idx="4">
                  <c:v>0.16414369768661929</c:v>
                </c:pt>
                <c:pt idx="5">
                  <c:v>0.22977099876813736</c:v>
                </c:pt>
                <c:pt idx="6">
                  <c:v>0.18036119200709463</c:v>
                </c:pt>
                <c:pt idx="7">
                  <c:v>0.18565734962281014</c:v>
                </c:pt>
                <c:pt idx="8">
                  <c:v>0.14051567975690774</c:v>
                </c:pt>
              </c:numCache>
            </c:numRef>
          </c:val>
          <c:extLst>
            <c:ext xmlns:c16="http://schemas.microsoft.com/office/drawing/2014/chart" uri="{C3380CC4-5D6E-409C-BE32-E72D297353CC}">
              <c16:uniqueId val="{00000000-518D-4774-ADE8-F3B2F0F66E38}"/>
            </c:ext>
          </c:extLst>
        </c:ser>
        <c:dLbls>
          <c:dLblPos val="inEnd"/>
          <c:showLegendKey val="0"/>
          <c:showVal val="1"/>
          <c:showCatName val="0"/>
          <c:showSerName val="0"/>
          <c:showPercent val="0"/>
          <c:showBubbleSize val="0"/>
        </c:dLbls>
        <c:gapWidth val="100"/>
        <c:overlap val="-24"/>
        <c:axId val="1822538607"/>
        <c:axId val="1368315343"/>
      </c:barChart>
      <c:catAx>
        <c:axId val="1822538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68315343"/>
        <c:crosses val="autoZero"/>
        <c:auto val="1"/>
        <c:lblAlgn val="ctr"/>
        <c:lblOffset val="100"/>
        <c:noMultiLvlLbl val="0"/>
      </c:catAx>
      <c:valAx>
        <c:axId val="1368315343"/>
        <c:scaling>
          <c:orientation val="minMax"/>
        </c:scaling>
        <c:delete val="1"/>
        <c:axPos val="l"/>
        <c:numFmt formatCode="0.00%" sourceLinked="1"/>
        <c:majorTickMark val="none"/>
        <c:minorTickMark val="none"/>
        <c:tickLblPos val="nextTo"/>
        <c:crossAx val="18225386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56:$K$164</c:f>
              <c:multiLvlStrCache>
                <c:ptCount val="9"/>
                <c:lvl>
                  <c:pt idx="0">
                    <c:v> Urbano  </c:v>
                  </c:pt>
                  <c:pt idx="1">
                    <c:v> Rural </c:v>
                  </c:pt>
                  <c:pt idx="2">
                    <c:v> Hombre </c:v>
                  </c:pt>
                  <c:pt idx="3">
                    <c:v> Mujer </c:v>
                  </c:pt>
                  <c:pt idx="4">
                    <c:v> Indígena </c:v>
                  </c:pt>
                  <c:pt idx="5">
                    <c:v> Afro-ecuatoriano </c:v>
                  </c:pt>
                  <c:pt idx="6">
                    <c:v> Mestizo </c:v>
                  </c:pt>
                  <c:pt idx="7">
                    <c:v> Blanco </c:v>
                  </c:pt>
                  <c:pt idx="8">
                    <c:v> Montuvio </c:v>
                  </c:pt>
                </c:lvl>
                <c:lvl>
                  <c:pt idx="0">
                    <c:v> Area </c:v>
                  </c:pt>
                  <c:pt idx="2">
                    <c:v> Sexo </c:v>
                  </c:pt>
                  <c:pt idx="4">
                    <c:v> Identificación étnica </c:v>
                  </c:pt>
                </c:lvl>
              </c:multiLvlStrCache>
            </c:multiLvlStrRef>
          </c:cat>
          <c:val>
            <c:numRef>
              <c:f>'Deporte y Sedentarismo'!$L$156:$L$164</c:f>
              <c:numCache>
                <c:formatCode>0.00%</c:formatCode>
                <c:ptCount val="9"/>
                <c:pt idx="0">
                  <c:v>0.1252378709250985</c:v>
                </c:pt>
                <c:pt idx="1">
                  <c:v>0.11607363261578241</c:v>
                </c:pt>
                <c:pt idx="2">
                  <c:v>0.17227628816721685</c:v>
                </c:pt>
                <c:pt idx="3">
                  <c:v>6.983870024165105E-2</c:v>
                </c:pt>
                <c:pt idx="4">
                  <c:v>0.12698223338870659</c:v>
                </c:pt>
                <c:pt idx="5">
                  <c:v>0.13271132116775453</c:v>
                </c:pt>
                <c:pt idx="6">
                  <c:v>0.12194350493190365</c:v>
                </c:pt>
                <c:pt idx="7">
                  <c:v>0.17396261248085032</c:v>
                </c:pt>
                <c:pt idx="8">
                  <c:v>0.10231032278939077</c:v>
                </c:pt>
              </c:numCache>
            </c:numRef>
          </c:val>
          <c:extLst>
            <c:ext xmlns:c16="http://schemas.microsoft.com/office/drawing/2014/chart" uri="{C3380CC4-5D6E-409C-BE32-E72D297353CC}">
              <c16:uniqueId val="{00000000-A7F9-44DC-96DA-D5D25D12E714}"/>
            </c:ext>
          </c:extLst>
        </c:ser>
        <c:dLbls>
          <c:dLblPos val="inEnd"/>
          <c:showLegendKey val="0"/>
          <c:showVal val="1"/>
          <c:showCatName val="0"/>
          <c:showSerName val="0"/>
          <c:showPercent val="0"/>
          <c:showBubbleSize val="0"/>
        </c:dLbls>
        <c:gapWidth val="100"/>
        <c:overlap val="-24"/>
        <c:axId val="1822538607"/>
        <c:axId val="1368315343"/>
      </c:barChart>
      <c:catAx>
        <c:axId val="1822538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68315343"/>
        <c:crosses val="autoZero"/>
        <c:auto val="1"/>
        <c:lblAlgn val="ctr"/>
        <c:lblOffset val="100"/>
        <c:noMultiLvlLbl val="0"/>
      </c:catAx>
      <c:valAx>
        <c:axId val="1368315343"/>
        <c:scaling>
          <c:orientation val="minMax"/>
        </c:scaling>
        <c:delete val="1"/>
        <c:axPos val="l"/>
        <c:numFmt formatCode="0.00%" sourceLinked="1"/>
        <c:majorTickMark val="none"/>
        <c:minorTickMark val="none"/>
        <c:tickLblPos val="nextTo"/>
        <c:crossAx val="18225386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I_Brecha_Sal!$K$9</c:f>
              <c:strCache>
                <c:ptCount val="1"/>
                <c:pt idx="0">
                  <c:v>Hombres </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0"/>
              <c:layout>
                <c:manualLayout>
                  <c:x val="-3.9933444259567387E-2"/>
                  <c:y val="0.1299638989169674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42C-41EF-8C1E-1BED3EE98318}"/>
                </c:ext>
              </c:extLst>
            </c:dLbl>
            <c:dLbl>
              <c:idx val="1"/>
              <c:layout>
                <c:manualLayout>
                  <c:x val="-3.3277870216306155E-2"/>
                  <c:y val="0.1251504211793020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42C-41EF-8C1E-1BED3EE98318}"/>
                </c:ext>
              </c:extLst>
            </c:dLbl>
            <c:dLbl>
              <c:idx val="2"/>
              <c:layout>
                <c:manualLayout>
                  <c:x val="-3.3277870216306196E-2"/>
                  <c:y val="0.149217809867629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42C-41EF-8C1E-1BED3EE98318}"/>
                </c:ext>
              </c:extLst>
            </c:dLbl>
            <c:dLbl>
              <c:idx val="3"/>
              <c:layout>
                <c:manualLayout>
                  <c:x val="-3.5496394897393313E-2"/>
                  <c:y val="0.12996389891696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42C-41EF-8C1E-1BED3EE98318}"/>
                </c:ext>
              </c:extLst>
            </c:dLbl>
            <c:dLbl>
              <c:idx val="4"/>
              <c:layout>
                <c:manualLayout>
                  <c:x val="-3.993344425956747E-2"/>
                  <c:y val="0.1588447653429602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42C-41EF-8C1E-1BED3EE98318}"/>
                </c:ext>
              </c:extLst>
            </c:dLbl>
            <c:dLbl>
              <c:idx val="5"/>
              <c:layout>
                <c:manualLayout>
                  <c:x val="-3.9933444259567387E-2"/>
                  <c:y val="0.182912154031287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42C-41EF-8C1E-1BED3EE98318}"/>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25:$I$30</c:f>
              <c:numCache>
                <c:formatCode>General</c:formatCode>
                <c:ptCount val="6"/>
                <c:pt idx="0">
                  <c:v>2014</c:v>
                </c:pt>
                <c:pt idx="1">
                  <c:v>2015</c:v>
                </c:pt>
                <c:pt idx="2">
                  <c:v>2016</c:v>
                </c:pt>
                <c:pt idx="3">
                  <c:v>2017</c:v>
                </c:pt>
                <c:pt idx="4">
                  <c:v>2018</c:v>
                </c:pt>
                <c:pt idx="5">
                  <c:v>2019</c:v>
                </c:pt>
              </c:numCache>
            </c:numRef>
          </c:cat>
          <c:val>
            <c:numRef>
              <c:f>I_Brecha_Sal!$K$25:$K$30</c:f>
              <c:numCache>
                <c:formatCode>_(* #,##0.00_);_(* \(#,##0.00\);_(* "-"??_);_(@_)</c:formatCode>
                <c:ptCount val="6"/>
                <c:pt idx="0">
                  <c:v>413.29700289745688</c:v>
                </c:pt>
                <c:pt idx="1">
                  <c:v>415.89260916142985</c:v>
                </c:pt>
                <c:pt idx="2">
                  <c:v>429.9319594026278</c:v>
                </c:pt>
                <c:pt idx="3">
                  <c:v>421.13747414386228</c:v>
                </c:pt>
                <c:pt idx="4">
                  <c:v>415.51094234952672</c:v>
                </c:pt>
                <c:pt idx="5">
                  <c:v>410.84030644971324</c:v>
                </c:pt>
              </c:numCache>
            </c:numRef>
          </c:val>
          <c:extLst>
            <c:ext xmlns:c16="http://schemas.microsoft.com/office/drawing/2014/chart" uri="{C3380CC4-5D6E-409C-BE32-E72D297353CC}">
              <c16:uniqueId val="{00000006-842C-41EF-8C1E-1BED3EE98318}"/>
            </c:ext>
          </c:extLst>
        </c:ser>
        <c:ser>
          <c:idx val="2"/>
          <c:order val="2"/>
          <c:tx>
            <c:strRef>
              <c:f>I_Brecha_Sal!$L$9</c:f>
              <c:strCache>
                <c:ptCount val="1"/>
                <c:pt idx="0">
                  <c:v>Mujeres</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dLbl>
              <c:idx val="0"/>
              <c:layout>
                <c:manualLayout>
                  <c:x val="3.3277870216306134E-2"/>
                  <c:y val="0.1155234657039711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42C-41EF-8C1E-1BED3EE98318}"/>
                </c:ext>
              </c:extLst>
            </c:dLbl>
            <c:dLbl>
              <c:idx val="1"/>
              <c:layout>
                <c:manualLayout>
                  <c:x val="3.3277870216306113E-2"/>
                  <c:y val="0.1732851985559566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42C-41EF-8C1E-1BED3EE98318}"/>
                </c:ext>
              </c:extLst>
            </c:dLbl>
            <c:dLbl>
              <c:idx val="2"/>
              <c:layout>
                <c:manualLayout>
                  <c:x val="3.5496394897393237E-2"/>
                  <c:y val="0.1684717208182911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42C-41EF-8C1E-1BED3EE98318}"/>
                </c:ext>
              </c:extLst>
            </c:dLbl>
            <c:dLbl>
              <c:idx val="3"/>
              <c:layout>
                <c:manualLayout>
                  <c:x val="2.6622296173045006E-2"/>
                  <c:y val="0.1010830324909747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42C-41EF-8C1E-1BED3EE98318}"/>
                </c:ext>
              </c:extLst>
            </c:dLbl>
            <c:dLbl>
              <c:idx val="4"/>
              <c:layout>
                <c:manualLayout>
                  <c:x val="3.3277870216306155E-2"/>
                  <c:y val="0.1732851985559566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42C-41EF-8C1E-1BED3EE98318}"/>
                </c:ext>
              </c:extLst>
            </c:dLbl>
            <c:dLbl>
              <c:idx val="5"/>
              <c:layout>
                <c:manualLayout>
                  <c:x val="3.3277870216306155E-2"/>
                  <c:y val="0.1732851985559567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2C-41EF-8C1E-1BED3EE98318}"/>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25:$I$30</c:f>
              <c:numCache>
                <c:formatCode>General</c:formatCode>
                <c:ptCount val="6"/>
                <c:pt idx="0">
                  <c:v>2014</c:v>
                </c:pt>
                <c:pt idx="1">
                  <c:v>2015</c:v>
                </c:pt>
                <c:pt idx="2">
                  <c:v>2016</c:v>
                </c:pt>
                <c:pt idx="3">
                  <c:v>2017</c:v>
                </c:pt>
                <c:pt idx="4">
                  <c:v>2018</c:v>
                </c:pt>
                <c:pt idx="5">
                  <c:v>2019</c:v>
                </c:pt>
              </c:numCache>
            </c:numRef>
          </c:cat>
          <c:val>
            <c:numRef>
              <c:f>I_Brecha_Sal!$L$25:$L$30</c:f>
              <c:numCache>
                <c:formatCode>_(* #,##0.00_);_(* \(#,##0.00\);_(* "-"??_);_(@_)</c:formatCode>
                <c:ptCount val="6"/>
                <c:pt idx="0">
                  <c:v>397.43761698851665</c:v>
                </c:pt>
                <c:pt idx="1">
                  <c:v>405.25382213333421</c:v>
                </c:pt>
                <c:pt idx="2">
                  <c:v>415.60119914145861</c:v>
                </c:pt>
                <c:pt idx="3">
                  <c:v>444.40222728913295</c:v>
                </c:pt>
                <c:pt idx="4">
                  <c:v>426.18941100053109</c:v>
                </c:pt>
                <c:pt idx="5">
                  <c:v>428.31110044773891</c:v>
                </c:pt>
              </c:numCache>
            </c:numRef>
          </c:val>
          <c:extLst>
            <c:ext xmlns:c16="http://schemas.microsoft.com/office/drawing/2014/chart" uri="{C3380CC4-5D6E-409C-BE32-E72D297353CC}">
              <c16:uniqueId val="{0000000D-842C-41EF-8C1E-1BED3EE98318}"/>
            </c:ext>
          </c:extLst>
        </c:ser>
        <c:dLbls>
          <c:showLegendKey val="0"/>
          <c:showVal val="0"/>
          <c:showCatName val="0"/>
          <c:showSerName val="0"/>
          <c:showPercent val="0"/>
          <c:showBubbleSize val="0"/>
        </c:dLbls>
        <c:gapWidth val="100"/>
        <c:axId val="884839215"/>
        <c:axId val="1244268191"/>
      </c:barChart>
      <c:barChart>
        <c:barDir val="col"/>
        <c:grouping val="clustered"/>
        <c:varyColors val="0"/>
        <c:ser>
          <c:idx val="0"/>
          <c:order val="0"/>
          <c:tx>
            <c:strRef>
              <c:f>I_Brecha_Sal!$J$9</c:f>
              <c:strCache>
                <c:ptCount val="1"/>
                <c:pt idx="0">
                  <c:v>Nacional </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dLbl>
              <c:idx val="0"/>
              <c:layout>
                <c:manualLayout>
                  <c:x val="0"/>
                  <c:y val="0.317689530685920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42C-41EF-8C1E-1BED3EE98318}"/>
                </c:ext>
              </c:extLst>
            </c:dLbl>
            <c:dLbl>
              <c:idx val="1"/>
              <c:layout>
                <c:manualLayout>
                  <c:x val="-4.4370493621741546E-3"/>
                  <c:y val="0.3610108303249097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42C-41EF-8C1E-1BED3EE98318}"/>
                </c:ext>
              </c:extLst>
            </c:dLbl>
            <c:dLbl>
              <c:idx val="2"/>
              <c:layout>
                <c:manualLayout>
                  <c:x val="-2.2185246810870773E-3"/>
                  <c:y val="0.5006016847172082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42C-41EF-8C1E-1BED3EE98318}"/>
                </c:ext>
              </c:extLst>
            </c:dLbl>
            <c:dLbl>
              <c:idx val="3"/>
              <c:layout>
                <c:manualLayout>
                  <c:x val="0"/>
                  <c:y val="0.5246690734055354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842C-41EF-8C1E-1BED3EE98318}"/>
                </c:ext>
              </c:extLst>
            </c:dLbl>
            <c:dLbl>
              <c:idx val="4"/>
              <c:layout>
                <c:manualLayout>
                  <c:x val="8.1344965269212601E-17"/>
                  <c:y val="0.4283995186522262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842C-41EF-8C1E-1BED3EE98318}"/>
                </c:ext>
              </c:extLst>
            </c:dLbl>
            <c:dLbl>
              <c:idx val="5"/>
              <c:layout>
                <c:manualLayout>
                  <c:x val="-2.2185246810872399E-3"/>
                  <c:y val="0.3898916967509024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2C-41EF-8C1E-1BED3EE98318}"/>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25:$I$30</c:f>
              <c:numCache>
                <c:formatCode>General</c:formatCode>
                <c:ptCount val="6"/>
                <c:pt idx="0">
                  <c:v>2014</c:v>
                </c:pt>
                <c:pt idx="1">
                  <c:v>2015</c:v>
                </c:pt>
                <c:pt idx="2">
                  <c:v>2016</c:v>
                </c:pt>
                <c:pt idx="3">
                  <c:v>2017</c:v>
                </c:pt>
                <c:pt idx="4">
                  <c:v>2018</c:v>
                </c:pt>
                <c:pt idx="5">
                  <c:v>2019</c:v>
                </c:pt>
              </c:numCache>
            </c:numRef>
          </c:cat>
          <c:val>
            <c:numRef>
              <c:f>I_Brecha_Sal!$J$25:$J$30</c:f>
              <c:numCache>
                <c:formatCode>_(* #,##0.00_);_(* \(#,##0.00\);_(* "-"??_);_(@_)</c:formatCode>
                <c:ptCount val="6"/>
                <c:pt idx="0">
                  <c:v>408.15478162217551</c:v>
                </c:pt>
                <c:pt idx="1">
                  <c:v>412.4433135154589</c:v>
                </c:pt>
                <c:pt idx="2">
                  <c:v>425.29354177035697</c:v>
                </c:pt>
                <c:pt idx="3">
                  <c:v>428.56903320643886</c:v>
                </c:pt>
                <c:pt idx="4">
                  <c:v>419.05603377550409</c:v>
                </c:pt>
                <c:pt idx="5">
                  <c:v>416.33670793100305</c:v>
                </c:pt>
              </c:numCache>
            </c:numRef>
          </c:val>
          <c:extLst>
            <c:ext xmlns:c16="http://schemas.microsoft.com/office/drawing/2014/chart" uri="{C3380CC4-5D6E-409C-BE32-E72D297353CC}">
              <c16:uniqueId val="{00000014-842C-41EF-8C1E-1BED3EE98318}"/>
            </c:ext>
          </c:extLst>
        </c:ser>
        <c:dLbls>
          <c:showLegendKey val="0"/>
          <c:showVal val="0"/>
          <c:showCatName val="0"/>
          <c:showSerName val="0"/>
          <c:showPercent val="0"/>
          <c:showBubbleSize val="0"/>
        </c:dLbls>
        <c:gapWidth val="100"/>
        <c:axId val="900172975"/>
        <c:axId val="1244198719"/>
      </c:barChart>
      <c:catAx>
        <c:axId val="884839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244268191"/>
        <c:crosses val="autoZero"/>
        <c:auto val="1"/>
        <c:lblAlgn val="ctr"/>
        <c:lblOffset val="100"/>
        <c:noMultiLvlLbl val="0"/>
      </c:catAx>
      <c:valAx>
        <c:axId val="1244268191"/>
        <c:scaling>
          <c:orientation val="minMax"/>
        </c:scaling>
        <c:delete val="1"/>
        <c:axPos val="l"/>
        <c:numFmt formatCode="_(* #,##0.00_);_(* \(#,##0.00\);_(* &quot;-&quot;??_);_(@_)" sourceLinked="1"/>
        <c:majorTickMark val="none"/>
        <c:minorTickMark val="none"/>
        <c:tickLblPos val="nextTo"/>
        <c:crossAx val="884839215"/>
        <c:crosses val="autoZero"/>
        <c:crossBetween val="between"/>
      </c:valAx>
      <c:valAx>
        <c:axId val="1244198719"/>
        <c:scaling>
          <c:orientation val="minMax"/>
        </c:scaling>
        <c:delete val="1"/>
        <c:axPos val="r"/>
        <c:numFmt formatCode="_(* #,##0.00_);_(* \(#,##0.00\);_(* &quot;-&quot;??_);_(@_)" sourceLinked="1"/>
        <c:majorTickMark val="out"/>
        <c:minorTickMark val="none"/>
        <c:tickLblPos val="nextTo"/>
        <c:crossAx val="900172975"/>
        <c:crosses val="max"/>
        <c:crossBetween val="between"/>
      </c:valAx>
      <c:catAx>
        <c:axId val="900172975"/>
        <c:scaling>
          <c:orientation val="minMax"/>
        </c:scaling>
        <c:delete val="1"/>
        <c:axPos val="b"/>
        <c:numFmt formatCode="General" sourceLinked="1"/>
        <c:majorTickMark val="out"/>
        <c:minorTickMark val="none"/>
        <c:tickLblPos val="nextTo"/>
        <c:crossAx val="1244198719"/>
        <c:crosses val="autoZero"/>
        <c:auto val="1"/>
        <c:lblAlgn val="ctr"/>
        <c:lblOffset val="100"/>
        <c:noMultiLvlLbl val="0"/>
      </c:cat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71:$K$179</c:f>
              <c:multiLvlStrCache>
                <c:ptCount val="9"/>
                <c:lvl>
                  <c:pt idx="0">
                    <c:v> Urbano  </c:v>
                  </c:pt>
                  <c:pt idx="1">
                    <c:v> Rural </c:v>
                  </c:pt>
                  <c:pt idx="2">
                    <c:v> Hombre </c:v>
                  </c:pt>
                  <c:pt idx="3">
                    <c:v> Mujer </c:v>
                  </c:pt>
                  <c:pt idx="4">
                    <c:v> Indígena </c:v>
                  </c:pt>
                  <c:pt idx="5">
                    <c:v> Afro-ecuatoriano </c:v>
                  </c:pt>
                  <c:pt idx="6">
                    <c:v> Mestizo </c:v>
                  </c:pt>
                  <c:pt idx="7">
                    <c:v> Blanco </c:v>
                  </c:pt>
                  <c:pt idx="8">
                    <c:v> Montuvio </c:v>
                  </c:pt>
                </c:lvl>
                <c:lvl>
                  <c:pt idx="0">
                    <c:v> Area </c:v>
                  </c:pt>
                  <c:pt idx="2">
                    <c:v> Sexo </c:v>
                  </c:pt>
                  <c:pt idx="4">
                    <c:v> Identificación étnica </c:v>
                  </c:pt>
                </c:lvl>
              </c:multiLvlStrCache>
            </c:multiLvlStrRef>
          </c:cat>
          <c:val>
            <c:numRef>
              <c:f>'Deporte y Sedentarismo'!$L$171:$L$179</c:f>
              <c:numCache>
                <c:formatCode>0.00%</c:formatCode>
                <c:ptCount val="9"/>
                <c:pt idx="0">
                  <c:v>9.1697873851108336E-2</c:v>
                </c:pt>
                <c:pt idx="1">
                  <c:v>5.4264994458630887E-2</c:v>
                </c:pt>
                <c:pt idx="2">
                  <c:v>0.10170247616409414</c:v>
                </c:pt>
                <c:pt idx="3">
                  <c:v>6.1914034658645395E-2</c:v>
                </c:pt>
                <c:pt idx="4">
                  <c:v>6.3421788615540681E-2</c:v>
                </c:pt>
                <c:pt idx="5">
                  <c:v>9.0748272591316459E-2</c:v>
                </c:pt>
                <c:pt idx="6">
                  <c:v>8.3424834577371987E-2</c:v>
                </c:pt>
                <c:pt idx="7">
                  <c:v>0.10511823239255402</c:v>
                </c:pt>
                <c:pt idx="8">
                  <c:v>4.3088578832192824E-2</c:v>
                </c:pt>
              </c:numCache>
            </c:numRef>
          </c:val>
          <c:extLst>
            <c:ext xmlns:c16="http://schemas.microsoft.com/office/drawing/2014/chart" uri="{C3380CC4-5D6E-409C-BE32-E72D297353CC}">
              <c16:uniqueId val="{00000000-AF9E-4D62-B44B-AAF673DB728D}"/>
            </c:ext>
          </c:extLst>
        </c:ser>
        <c:dLbls>
          <c:dLblPos val="inEnd"/>
          <c:showLegendKey val="0"/>
          <c:showVal val="1"/>
          <c:showCatName val="0"/>
          <c:showSerName val="0"/>
          <c:showPercent val="0"/>
          <c:showBubbleSize val="0"/>
        </c:dLbls>
        <c:gapWidth val="100"/>
        <c:overlap val="-24"/>
        <c:axId val="1822538607"/>
        <c:axId val="1368315343"/>
      </c:barChart>
      <c:catAx>
        <c:axId val="1822538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68315343"/>
        <c:crosses val="autoZero"/>
        <c:auto val="1"/>
        <c:lblAlgn val="ctr"/>
        <c:lblOffset val="100"/>
        <c:noMultiLvlLbl val="0"/>
      </c:catAx>
      <c:valAx>
        <c:axId val="1368315343"/>
        <c:scaling>
          <c:orientation val="minMax"/>
        </c:scaling>
        <c:delete val="1"/>
        <c:axPos val="l"/>
        <c:numFmt formatCode="0.00%" sourceLinked="1"/>
        <c:majorTickMark val="none"/>
        <c:minorTickMark val="none"/>
        <c:tickLblPos val="nextTo"/>
        <c:crossAx val="18225386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Deporte y Sedentarismo'!$J$186:$K$194</c:f>
              <c:multiLvlStrCache>
                <c:ptCount val="9"/>
                <c:lvl>
                  <c:pt idx="0">
                    <c:v> Urbano  </c:v>
                  </c:pt>
                  <c:pt idx="1">
                    <c:v> Rural </c:v>
                  </c:pt>
                  <c:pt idx="2">
                    <c:v> Hombre </c:v>
                  </c:pt>
                  <c:pt idx="3">
                    <c:v> Mujer </c:v>
                  </c:pt>
                  <c:pt idx="4">
                    <c:v> Indígena </c:v>
                  </c:pt>
                  <c:pt idx="5">
                    <c:v> Afro-ecuatoriano </c:v>
                  </c:pt>
                  <c:pt idx="6">
                    <c:v> Mestizo </c:v>
                  </c:pt>
                  <c:pt idx="7">
                    <c:v> Blanco </c:v>
                  </c:pt>
                  <c:pt idx="8">
                    <c:v> Montuvio </c:v>
                  </c:pt>
                </c:lvl>
                <c:lvl>
                  <c:pt idx="0">
                    <c:v> Area </c:v>
                  </c:pt>
                  <c:pt idx="2">
                    <c:v> Sexo </c:v>
                  </c:pt>
                  <c:pt idx="4">
                    <c:v> Identificación étnica </c:v>
                  </c:pt>
                </c:lvl>
              </c:multiLvlStrCache>
            </c:multiLvlStrRef>
          </c:cat>
          <c:val>
            <c:numRef>
              <c:f>'Deporte y Sedentarismo'!$L$186:$L$194</c:f>
              <c:numCache>
                <c:formatCode>0.00%</c:formatCode>
                <c:ptCount val="9"/>
                <c:pt idx="0">
                  <c:v>5.9714813849448004E-2</c:v>
                </c:pt>
                <c:pt idx="1">
                  <c:v>1.5094801804683871E-2</c:v>
                </c:pt>
                <c:pt idx="2">
                  <c:v>5.1293383577693828E-2</c:v>
                </c:pt>
                <c:pt idx="3">
                  <c:v>3.6340691021161685E-2</c:v>
                </c:pt>
                <c:pt idx="4">
                  <c:v>1.7007848491226149E-2</c:v>
                </c:pt>
                <c:pt idx="5">
                  <c:v>4.4019653660959279E-2</c:v>
                </c:pt>
                <c:pt idx="6">
                  <c:v>4.6860827349985479E-2</c:v>
                </c:pt>
                <c:pt idx="7">
                  <c:v>7.3965715573071494E-2</c:v>
                </c:pt>
                <c:pt idx="8">
                  <c:v>1.2730302411094413E-2</c:v>
                </c:pt>
              </c:numCache>
            </c:numRef>
          </c:val>
          <c:extLst>
            <c:ext xmlns:c16="http://schemas.microsoft.com/office/drawing/2014/chart" uri="{C3380CC4-5D6E-409C-BE32-E72D297353CC}">
              <c16:uniqueId val="{00000000-E72B-4B63-BE93-6A94A2155374}"/>
            </c:ext>
          </c:extLst>
        </c:ser>
        <c:dLbls>
          <c:dLblPos val="inEnd"/>
          <c:showLegendKey val="0"/>
          <c:showVal val="1"/>
          <c:showCatName val="0"/>
          <c:showSerName val="0"/>
          <c:showPercent val="0"/>
          <c:showBubbleSize val="0"/>
        </c:dLbls>
        <c:gapWidth val="100"/>
        <c:overlap val="-24"/>
        <c:axId val="1822538607"/>
        <c:axId val="1368315343"/>
      </c:barChart>
      <c:catAx>
        <c:axId val="1822538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68315343"/>
        <c:crosses val="autoZero"/>
        <c:auto val="1"/>
        <c:lblAlgn val="ctr"/>
        <c:lblOffset val="100"/>
        <c:noMultiLvlLbl val="0"/>
      </c:catAx>
      <c:valAx>
        <c:axId val="1368315343"/>
        <c:scaling>
          <c:orientation val="minMax"/>
        </c:scaling>
        <c:delete val="1"/>
        <c:axPos val="l"/>
        <c:numFmt formatCode="0.00%" sourceLinked="1"/>
        <c:majorTickMark val="none"/>
        <c:minorTickMark val="none"/>
        <c:tickLblPos val="nextTo"/>
        <c:crossAx val="18225386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P_Defunciones '!$I$10</c:f>
              <c:strCache>
                <c:ptCount val="1"/>
                <c:pt idx="0">
                  <c:v>Nº Casos</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dLbl>
              <c:idx val="5"/>
              <c:layout>
                <c:manualLayout>
                  <c:x val="0"/>
                  <c:y val="-1.5267175572519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376-4217-BBD9-28591F502309}"/>
                </c:ext>
              </c:extLst>
            </c:dLbl>
            <c:dLbl>
              <c:idx val="8"/>
              <c:layout>
                <c:manualLayout>
                  <c:x val="3.8338424183695999E-3"/>
                  <c:y val="7.27024645385027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76-4217-BBD9-28591F502309}"/>
                </c:ext>
              </c:extLst>
            </c:dLbl>
            <c:dLbl>
              <c:idx val="9"/>
              <c:layout>
                <c:manualLayout>
                  <c:x val="3.8336688863722895E-3"/>
                  <c:y val="8.62711655627882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376-4217-BBD9-28591F502309}"/>
                </c:ext>
              </c:extLst>
            </c:dLbl>
            <c:dLbl>
              <c:idx val="10"/>
              <c:layout>
                <c:manualLayout>
                  <c:x val="-1.6161426658878756E-16"/>
                  <c:y val="4.90785222244333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376-4217-BBD9-28591F502309}"/>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P_Defunciones '!$H$11:$H$21</c:f>
              <c:strCache>
                <c:ptCount val="11"/>
                <c:pt idx="0">
                  <c:v>2009</c:v>
                </c:pt>
                <c:pt idx="1">
                  <c:v>2010</c:v>
                </c:pt>
                <c:pt idx="2">
                  <c:v>2011</c:v>
                </c:pt>
                <c:pt idx="3">
                  <c:v>2012</c:v>
                </c:pt>
                <c:pt idx="4">
                  <c:v>2013</c:v>
                </c:pt>
                <c:pt idx="5">
                  <c:v>2014</c:v>
                </c:pt>
                <c:pt idx="6">
                  <c:v>2015</c:v>
                </c:pt>
                <c:pt idx="7">
                  <c:v>2016</c:v>
                </c:pt>
                <c:pt idx="8">
                  <c:v>2017</c:v>
                </c:pt>
                <c:pt idx="9">
                  <c:v>2018</c:v>
                </c:pt>
                <c:pt idx="10">
                  <c:v>2019*</c:v>
                </c:pt>
              </c:strCache>
            </c:strRef>
          </c:cat>
          <c:val>
            <c:numRef>
              <c:f>'P_Defunciones '!$I$11:$I$21</c:f>
              <c:numCache>
                <c:formatCode>_-* #,##0_-;\-* #,##0_-;_-* "-"??_-;_-@_-</c:formatCode>
                <c:ptCount val="11"/>
                <c:pt idx="0">
                  <c:v>59714</c:v>
                </c:pt>
                <c:pt idx="1">
                  <c:v>61681</c:v>
                </c:pt>
                <c:pt idx="2">
                  <c:v>62304</c:v>
                </c:pt>
                <c:pt idx="3">
                  <c:v>63511</c:v>
                </c:pt>
                <c:pt idx="4">
                  <c:v>64206</c:v>
                </c:pt>
                <c:pt idx="5">
                  <c:v>63788</c:v>
                </c:pt>
                <c:pt idx="6">
                  <c:v>65391</c:v>
                </c:pt>
                <c:pt idx="7">
                  <c:v>68304</c:v>
                </c:pt>
                <c:pt idx="8">
                  <c:v>70144</c:v>
                </c:pt>
                <c:pt idx="9">
                  <c:v>71007</c:v>
                </c:pt>
                <c:pt idx="10">
                  <c:v>74220</c:v>
                </c:pt>
              </c:numCache>
            </c:numRef>
          </c:val>
          <c:extLst>
            <c:ext xmlns:c16="http://schemas.microsoft.com/office/drawing/2014/chart" uri="{C3380CC4-5D6E-409C-BE32-E72D297353CC}">
              <c16:uniqueId val="{00000004-5376-4217-BBD9-28591F502309}"/>
            </c:ext>
          </c:extLst>
        </c:ser>
        <c:dLbls>
          <c:showLegendKey val="0"/>
          <c:showVal val="0"/>
          <c:showCatName val="0"/>
          <c:showSerName val="0"/>
          <c:showPercent val="0"/>
          <c:showBubbleSize val="0"/>
        </c:dLbls>
        <c:gapWidth val="219"/>
        <c:overlap val="-27"/>
        <c:axId val="337758287"/>
        <c:axId val="354618511"/>
      </c:barChart>
      <c:lineChart>
        <c:grouping val="standard"/>
        <c:varyColors val="0"/>
        <c:ser>
          <c:idx val="1"/>
          <c:order val="1"/>
          <c:tx>
            <c:strRef>
              <c:f>'P_Defunciones '!$J$10</c:f>
              <c:strCache>
                <c:ptCount val="1"/>
                <c:pt idx="0">
                  <c:v>Tasas</c:v>
                </c:pt>
              </c:strCache>
            </c:strRef>
          </c:tx>
          <c:spPr>
            <a:ln w="15875" cap="rnd">
              <a:solidFill>
                <a:schemeClr val="accent2"/>
              </a:solidFill>
              <a:round/>
            </a:ln>
            <a:effectLst/>
          </c:spPr>
          <c:marker>
            <c:symbol val="none"/>
          </c:marker>
          <c:dLbls>
            <c:dLbl>
              <c:idx val="8"/>
              <c:layout>
                <c:manualLayout>
                  <c:x val="-0.05"/>
                  <c:y val="-2.77777777777777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376-4217-BBD9-28591F502309}"/>
                </c:ext>
              </c:extLst>
            </c:dLbl>
            <c:dLbl>
              <c:idx val="9"/>
              <c:layout>
                <c:manualLayout>
                  <c:x val="-3.888888888888889E-2"/>
                  <c:y val="-9.7222222222222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376-4217-BBD9-28591F502309}"/>
                </c:ext>
              </c:extLst>
            </c:dLbl>
            <c:dLbl>
              <c:idx val="10"/>
              <c:layout>
                <c:manualLayout>
                  <c:x val="-5.00000000000001E-2"/>
                  <c:y val="-3.24074074074074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376-4217-BBD9-28591F502309}"/>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P_Defunciones '!$H$11:$H$21</c:f>
              <c:strCache>
                <c:ptCount val="11"/>
                <c:pt idx="0">
                  <c:v>2009</c:v>
                </c:pt>
                <c:pt idx="1">
                  <c:v>2010</c:v>
                </c:pt>
                <c:pt idx="2">
                  <c:v>2011</c:v>
                </c:pt>
                <c:pt idx="3">
                  <c:v>2012</c:v>
                </c:pt>
                <c:pt idx="4">
                  <c:v>2013</c:v>
                </c:pt>
                <c:pt idx="5">
                  <c:v>2014</c:v>
                </c:pt>
                <c:pt idx="6">
                  <c:v>2015</c:v>
                </c:pt>
                <c:pt idx="7">
                  <c:v>2016</c:v>
                </c:pt>
                <c:pt idx="8">
                  <c:v>2017</c:v>
                </c:pt>
                <c:pt idx="9">
                  <c:v>2018</c:v>
                </c:pt>
                <c:pt idx="10">
                  <c:v>2019*</c:v>
                </c:pt>
              </c:strCache>
            </c:strRef>
          </c:cat>
          <c:val>
            <c:numRef>
              <c:f>'P_Defunciones '!$J$11:$J$21</c:f>
              <c:numCache>
                <c:formatCode>_-* #,##0.0_-;\-* #,##0.0_-;_-* "-"??_-;_-@_-</c:formatCode>
                <c:ptCount val="11"/>
                <c:pt idx="0">
                  <c:v>4.0515733245617316</c:v>
                </c:pt>
                <c:pt idx="1">
                  <c:v>4.1087172403723153</c:v>
                </c:pt>
                <c:pt idx="2">
                  <c:v>4.08111103374456</c:v>
                </c:pt>
                <c:pt idx="3">
                  <c:v>4.091947070586361</c:v>
                </c:pt>
                <c:pt idx="4">
                  <c:v>4.0701756966148874</c:v>
                </c:pt>
                <c:pt idx="5">
                  <c:v>3.9799179733090684</c:v>
                </c:pt>
                <c:pt idx="6">
                  <c:v>4.0169314233860831</c:v>
                </c:pt>
                <c:pt idx="7">
                  <c:v>4.1324409074381396</c:v>
                </c:pt>
                <c:pt idx="8">
                  <c:v>4.1809677631435029</c:v>
                </c:pt>
                <c:pt idx="9">
                  <c:v>4.1711389399819359</c:v>
                </c:pt>
                <c:pt idx="10">
                  <c:v>4.3</c:v>
                </c:pt>
              </c:numCache>
            </c:numRef>
          </c:val>
          <c:smooth val="0"/>
          <c:extLst>
            <c:ext xmlns:c16="http://schemas.microsoft.com/office/drawing/2014/chart" uri="{C3380CC4-5D6E-409C-BE32-E72D297353CC}">
              <c16:uniqueId val="{00000008-5376-4217-BBD9-28591F502309}"/>
            </c:ext>
          </c:extLst>
        </c:ser>
        <c:dLbls>
          <c:showLegendKey val="0"/>
          <c:showVal val="0"/>
          <c:showCatName val="0"/>
          <c:showSerName val="0"/>
          <c:showPercent val="0"/>
          <c:showBubbleSize val="0"/>
        </c:dLbls>
        <c:marker val="1"/>
        <c:smooth val="0"/>
        <c:axId val="361047119"/>
        <c:axId val="354619343"/>
      </c:lineChart>
      <c:catAx>
        <c:axId val="337758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354618511"/>
        <c:crosses val="autoZero"/>
        <c:auto val="1"/>
        <c:lblAlgn val="ctr"/>
        <c:lblOffset val="100"/>
        <c:noMultiLvlLbl val="0"/>
      </c:catAx>
      <c:valAx>
        <c:axId val="35461851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ysClr val="windowText" lastClr="000000"/>
                    </a:solidFill>
                    <a:latin typeface="+mn-lt"/>
                    <a:ea typeface="+mn-ea"/>
                    <a:cs typeface="+mn-cs"/>
                  </a:defRPr>
                </a:pPr>
                <a:r>
                  <a:rPr lang="es-ES" sz="900" b="1" i="0" u="none" strike="noStrike" cap="all" baseline="0"/>
                  <a:t>Tendencia de Defunciones Generales en Ecuador 2007 -2019 </a:t>
                </a:r>
                <a:endParaRPr lang="es-ES"/>
              </a:p>
            </c:rich>
          </c:tx>
          <c:overlay val="0"/>
          <c:spPr>
            <a:noFill/>
            <a:ln>
              <a:noFill/>
            </a:ln>
            <a:effectLst/>
          </c:spPr>
          <c:txPr>
            <a:bodyPr rot="-5400000" spcFirstLastPara="1" vertOverflow="ellipsis" vert="horz" wrap="square" anchor="ctr" anchorCtr="1"/>
            <a:lstStyle/>
            <a:p>
              <a:pPr>
                <a:defRPr sz="900" b="0" i="0" u="none" strike="noStrike" kern="1200" cap="all" baseline="0">
                  <a:solidFill>
                    <a:sysClr val="windowText" lastClr="000000"/>
                  </a:solidFill>
                  <a:latin typeface="+mn-lt"/>
                  <a:ea typeface="+mn-ea"/>
                  <a:cs typeface="+mn-cs"/>
                </a:defRPr>
              </a:pPr>
              <a:endParaRPr lang="es-E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337758287"/>
        <c:crosses val="autoZero"/>
        <c:crossBetween val="between"/>
      </c:valAx>
      <c:valAx>
        <c:axId val="354619343"/>
        <c:scaling>
          <c:orientation val="minMax"/>
        </c:scaling>
        <c:delete val="0"/>
        <c:axPos val="r"/>
        <c:title>
          <c:tx>
            <c:rich>
              <a:bodyPr rot="5400000" spcFirstLastPara="1" vertOverflow="ellipsis" wrap="square" anchor="ctr" anchorCtr="1"/>
              <a:lstStyle/>
              <a:p>
                <a:pPr>
                  <a:defRPr sz="900" b="0" i="0" u="none" strike="noStrike" kern="1200" cap="all" baseline="0">
                    <a:solidFill>
                      <a:sysClr val="windowText" lastClr="000000"/>
                    </a:solidFill>
                    <a:latin typeface="+mn-lt"/>
                    <a:ea typeface="+mn-ea"/>
                    <a:cs typeface="+mn-cs"/>
                  </a:defRPr>
                </a:pPr>
                <a:r>
                  <a:rPr lang="es-ES" sz="900" b="1" i="0" u="none" strike="noStrike" cap="all" baseline="0"/>
                  <a:t>Tasas de Defunciones Generales </a:t>
                </a:r>
                <a:endParaRPr lang="es-ES"/>
              </a:p>
            </c:rich>
          </c:tx>
          <c:overlay val="0"/>
          <c:spPr>
            <a:noFill/>
            <a:ln>
              <a:noFill/>
            </a:ln>
            <a:effectLst/>
          </c:spPr>
          <c:txPr>
            <a:bodyPr rot="5400000" spcFirstLastPara="1" vertOverflow="ellipsis" wrap="square" anchor="ctr" anchorCtr="1"/>
            <a:lstStyle/>
            <a:p>
              <a:pPr>
                <a:defRPr sz="900" b="0" i="0" u="none" strike="noStrike" kern="1200" cap="all" baseline="0">
                  <a:solidFill>
                    <a:sysClr val="windowText" lastClr="000000"/>
                  </a:solidFill>
                  <a:latin typeface="+mn-lt"/>
                  <a:ea typeface="+mn-ea"/>
                  <a:cs typeface="+mn-cs"/>
                </a:defRPr>
              </a:pPr>
              <a:endParaRPr lang="es-ES"/>
            </a:p>
          </c:txPr>
        </c:title>
        <c:numFmt formatCode="_-* #,##0.0_-;\-* #,##0.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crossAx val="361047119"/>
        <c:crosses val="max"/>
        <c:crossBetween val="between"/>
      </c:valAx>
      <c:catAx>
        <c:axId val="361047119"/>
        <c:scaling>
          <c:orientation val="minMax"/>
        </c:scaling>
        <c:delete val="1"/>
        <c:axPos val="b"/>
        <c:numFmt formatCode="General" sourceLinked="1"/>
        <c:majorTickMark val="none"/>
        <c:minorTickMark val="none"/>
        <c:tickLblPos val="nextTo"/>
        <c:crossAx val="35461934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chartSpace>
</file>

<file path=xl/charts/chart3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22761398823185E-4"/>
          <c:y val="0.1902314814814815"/>
          <c:w val="0.34417691323425631"/>
          <c:h val="0.61127260134149886"/>
        </c:manualLayout>
      </c:layout>
      <c:doughnut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8AE8-40A6-BB4F-8A81CD27E3DB}"/>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8AE8-40A6-BB4F-8A81CD27E3DB}"/>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8AE8-40A6-BB4F-8A81CD27E3DB}"/>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8AE8-40A6-BB4F-8A81CD27E3DB}"/>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8AE8-40A6-BB4F-8A81CD27E3DB}"/>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8AE8-40A6-BB4F-8A81CD27E3DB}"/>
              </c:ext>
            </c:extLst>
          </c:dPt>
          <c:dPt>
            <c:idx val="6"/>
            <c:bubble3D val="0"/>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extLst>
              <c:ext xmlns:c16="http://schemas.microsoft.com/office/drawing/2014/chart" uri="{C3380CC4-5D6E-409C-BE32-E72D297353CC}">
                <c16:uniqueId val="{0000000D-8AE8-40A6-BB4F-8A81CD27E3DB}"/>
              </c:ext>
            </c:extLst>
          </c:dPt>
          <c:dPt>
            <c:idx val="7"/>
            <c:bubble3D val="0"/>
            <c:spPr>
              <a:gradFill rotWithShape="1">
                <a:gsLst>
                  <a:gs pos="0">
                    <a:schemeClr val="accent2">
                      <a:lumMod val="60000"/>
                      <a:lumMod val="110000"/>
                      <a:satMod val="105000"/>
                      <a:tint val="67000"/>
                    </a:schemeClr>
                  </a:gs>
                  <a:gs pos="50000">
                    <a:schemeClr val="accent2">
                      <a:lumMod val="60000"/>
                      <a:lumMod val="105000"/>
                      <a:satMod val="103000"/>
                      <a:tint val="73000"/>
                    </a:schemeClr>
                  </a:gs>
                  <a:gs pos="100000">
                    <a:schemeClr val="accent2">
                      <a:lumMod val="60000"/>
                      <a:lumMod val="105000"/>
                      <a:satMod val="109000"/>
                      <a:tint val="81000"/>
                    </a:schemeClr>
                  </a:gs>
                </a:gsLst>
                <a:lin ang="5400000" scaled="0"/>
              </a:gradFill>
              <a:ln w="9525" cap="flat" cmpd="sng" algn="ctr">
                <a:solidFill>
                  <a:schemeClr val="accent2">
                    <a:lumMod val="60000"/>
                    <a:shade val="95000"/>
                  </a:schemeClr>
                </a:solidFill>
                <a:round/>
              </a:ln>
              <a:effectLst/>
            </c:spPr>
            <c:extLst>
              <c:ext xmlns:c16="http://schemas.microsoft.com/office/drawing/2014/chart" uri="{C3380CC4-5D6E-409C-BE32-E72D297353CC}">
                <c16:uniqueId val="{0000000F-8AE8-40A6-BB4F-8A81CD27E3DB}"/>
              </c:ext>
            </c:extLst>
          </c:dPt>
          <c:dPt>
            <c:idx val="8"/>
            <c:bubble3D val="0"/>
            <c:spPr>
              <a:solidFill>
                <a:sysClr val="window" lastClr="FFFFFF"/>
              </a:solidFill>
              <a:ln w="9525" cap="flat" cmpd="sng" algn="ctr">
                <a:noFill/>
                <a:round/>
              </a:ln>
              <a:effectLst/>
            </c:spPr>
            <c:extLst>
              <c:ext xmlns:c16="http://schemas.microsoft.com/office/drawing/2014/chart" uri="{C3380CC4-5D6E-409C-BE32-E72D297353CC}">
                <c16:uniqueId val="{00000011-8AE8-40A6-BB4F-8A81CD27E3DB}"/>
              </c:ext>
            </c:extLst>
          </c:dPt>
          <c:dLbls>
            <c:dLbl>
              <c:idx val="0"/>
              <c:layout>
                <c:manualLayout>
                  <c:x val="0.13294231284731359"/>
                  <c:y val="-0.19444426217556138"/>
                </c:manualLayout>
              </c:layout>
              <c:showLegendKey val="0"/>
              <c:showVal val="1"/>
              <c:showCatName val="0"/>
              <c:showSerName val="0"/>
              <c:showPercent val="0"/>
              <c:showBubbleSize val="0"/>
              <c:extLst>
                <c:ext xmlns:c15="http://schemas.microsoft.com/office/drawing/2012/chart" uri="{CE6537A1-D6FC-4f65-9D91-7224C49458BB}">
                  <c15:layout>
                    <c:manualLayout>
                      <c:w val="7.7041271024569188E-2"/>
                      <c:h val="6.4745552639253412E-2"/>
                    </c:manualLayout>
                  </c15:layout>
                </c:ext>
                <c:ext xmlns:c16="http://schemas.microsoft.com/office/drawing/2014/chart" uri="{C3380CC4-5D6E-409C-BE32-E72D297353CC}">
                  <c16:uniqueId val="{00000001-8AE8-40A6-BB4F-8A81CD27E3DB}"/>
                </c:ext>
              </c:extLst>
            </c:dLbl>
            <c:dLbl>
              <c:idx val="1"/>
              <c:layout>
                <c:manualLayout>
                  <c:x val="7.2987936465191722E-2"/>
                  <c:y val="-0.28935185185185186"/>
                </c:manualLayout>
              </c:layout>
              <c:showLegendKey val="0"/>
              <c:showVal val="1"/>
              <c:showCatName val="0"/>
              <c:showSerName val="0"/>
              <c:showPercent val="0"/>
              <c:showBubbleSize val="0"/>
              <c:extLst>
                <c:ext xmlns:c15="http://schemas.microsoft.com/office/drawing/2012/chart" uri="{CE6537A1-D6FC-4f65-9D91-7224C49458BB}">
                  <c15:layout>
                    <c:manualLayout>
                      <c:w val="7.7041271024569188E-2"/>
                      <c:h val="5.0856663750364538E-2"/>
                    </c:manualLayout>
                  </c15:layout>
                </c:ext>
                <c:ext xmlns:c16="http://schemas.microsoft.com/office/drawing/2014/chart" uri="{C3380CC4-5D6E-409C-BE32-E72D297353CC}">
                  <c16:uniqueId val="{00000003-8AE8-40A6-BB4F-8A81CD27E3DB}"/>
                </c:ext>
              </c:extLst>
            </c:dLbl>
            <c:dLbl>
              <c:idx val="2"/>
              <c:layout>
                <c:manualLayout>
                  <c:x val="8.341478453164769E-2"/>
                  <c:y val="-0.291666666666666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AE8-40A6-BB4F-8A81CD27E3DB}"/>
                </c:ext>
              </c:extLst>
            </c:dLbl>
            <c:dLbl>
              <c:idx val="3"/>
              <c:layout>
                <c:manualLayout>
                  <c:x val="9.1234920581489673E-2"/>
                  <c:y val="-0.236111111111111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AE8-40A6-BB4F-8A81CD27E3DB}"/>
                </c:ext>
              </c:extLst>
            </c:dLbl>
            <c:dLbl>
              <c:idx val="4"/>
              <c:layout>
                <c:manualLayout>
                  <c:x val="0.10426848066455968"/>
                  <c:y val="-0.1435185185185185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AE8-40A6-BB4F-8A81CD27E3DB}"/>
                </c:ext>
              </c:extLst>
            </c:dLbl>
            <c:dLbl>
              <c:idx val="5"/>
              <c:layout>
                <c:manualLayout>
                  <c:x val="0.10166176864794568"/>
                  <c:y val="-5.55555555555555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AE8-40A6-BB4F-8A81CD27E3DB}"/>
                </c:ext>
              </c:extLst>
            </c:dLbl>
            <c:dLbl>
              <c:idx val="6"/>
              <c:layout>
                <c:manualLayout>
                  <c:x val="0.10948190469778767"/>
                  <c:y val="3.24074074074074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AE8-40A6-BB4F-8A81CD27E3DB}"/>
                </c:ext>
              </c:extLst>
            </c:dLbl>
            <c:dLbl>
              <c:idx val="7"/>
              <c:layout>
                <c:manualLayout>
                  <c:x val="0.15900943301345347"/>
                  <c:y val="7.1759259259259273E-2"/>
                </c:manualLayout>
              </c:layout>
              <c:showLegendKey val="0"/>
              <c:showVal val="1"/>
              <c:showCatName val="0"/>
              <c:showSerName val="0"/>
              <c:showPercent val="0"/>
              <c:showBubbleSize val="0"/>
              <c:extLst>
                <c:ext xmlns:c15="http://schemas.microsoft.com/office/drawing/2012/chart" uri="{CE6537A1-D6FC-4f65-9D91-7224C49458BB}">
                  <c15:layout>
                    <c:manualLayout>
                      <c:w val="8.6777443033079785E-2"/>
                      <c:h val="7.50233304170312E-2"/>
                    </c:manualLayout>
                  </c15:layout>
                </c:ext>
                <c:ext xmlns:c16="http://schemas.microsoft.com/office/drawing/2014/chart" uri="{C3380CC4-5D6E-409C-BE32-E72D297353CC}">
                  <c16:uniqueId val="{0000000F-8AE8-40A6-BB4F-8A81CD27E3DB}"/>
                </c:ext>
              </c:extLst>
            </c:dLbl>
            <c:dLbl>
              <c:idx val="8"/>
              <c:delete val="1"/>
              <c:extLst>
                <c:ext xmlns:c15="http://schemas.microsoft.com/office/drawing/2012/chart" uri="{CE6537A1-D6FC-4f65-9D91-7224C49458BB}"/>
                <c:ext xmlns:c16="http://schemas.microsoft.com/office/drawing/2014/chart" uri="{C3380CC4-5D6E-409C-BE32-E72D297353CC}">
                  <c16:uniqueId val="{00000011-8AE8-40A6-BB4F-8A81CD27E3DB}"/>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1"/>
            <c:leaderLines>
              <c:spPr>
                <a:ln w="9525">
                  <a:solidFill>
                    <a:sysClr val="windowText" lastClr="000000"/>
                  </a:solidFill>
                </a:ln>
                <a:effectLst/>
              </c:spPr>
            </c:leaderLines>
            <c:extLst>
              <c:ext xmlns:c15="http://schemas.microsoft.com/office/drawing/2012/chart" uri="{CE6537A1-D6FC-4f65-9D91-7224C49458BB}"/>
            </c:extLst>
          </c:dLbls>
          <c:cat>
            <c:strRef>
              <c:f>'P_Defunciones '!$H$60:$H$67</c:f>
              <c:strCache>
                <c:ptCount val="8"/>
                <c:pt idx="0">
                  <c:v>Ciertas afecciones originadas en el período prenatal</c:v>
                </c:pt>
                <c:pt idx="1">
                  <c:v>Malformaciones congénitas, deformidades y anomalías cromosómicas</c:v>
                </c:pt>
                <c:pt idx="2">
                  <c:v>Influenza y neumonía</c:v>
                </c:pt>
                <c:pt idx="3">
                  <c:v>Accidentes de transporte terrestre</c:v>
                </c:pt>
                <c:pt idx="4">
                  <c:v>Accidentes que obstruyen la respiración</c:v>
                </c:pt>
                <c:pt idx="5">
                  <c:v>Neoplasia maligna del tejido linfático, hematopoyético y afinies</c:v>
                </c:pt>
                <c:pt idx="6">
                  <c:v>Ahogamiento y sumersión accidentales</c:v>
                </c:pt>
                <c:pt idx="7">
                  <c:v>Otras causas</c:v>
                </c:pt>
              </c:strCache>
            </c:strRef>
          </c:cat>
          <c:val>
            <c:numRef>
              <c:f>'P_Defunciones '!$J$60:$J$68</c:f>
              <c:numCache>
                <c:formatCode>_-* #,##0_-;\-* #,##0_-;_-* "-"??_-;_-@_-</c:formatCode>
                <c:ptCount val="9"/>
                <c:pt idx="0">
                  <c:v>1729</c:v>
                </c:pt>
                <c:pt idx="1">
                  <c:v>940</c:v>
                </c:pt>
                <c:pt idx="2">
                  <c:v>339</c:v>
                </c:pt>
                <c:pt idx="3">
                  <c:v>162</c:v>
                </c:pt>
                <c:pt idx="4">
                  <c:v>136</c:v>
                </c:pt>
                <c:pt idx="5">
                  <c:v>86</c:v>
                </c:pt>
                <c:pt idx="6">
                  <c:v>66</c:v>
                </c:pt>
                <c:pt idx="7">
                  <c:v>1169</c:v>
                </c:pt>
                <c:pt idx="8" formatCode="General">
                  <c:v>4627</c:v>
                </c:pt>
              </c:numCache>
            </c:numRef>
          </c:val>
          <c:extLst>
            <c:ext xmlns:c16="http://schemas.microsoft.com/office/drawing/2014/chart" uri="{C3380CC4-5D6E-409C-BE32-E72D297353CC}">
              <c16:uniqueId val="{00000012-8AE8-40A6-BB4F-8A81CD27E3DB}"/>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layout>
        <c:manualLayout>
          <c:xMode val="edge"/>
          <c:yMode val="edge"/>
          <c:x val="0.41987069887385936"/>
          <c:y val="5.294728783902012E-2"/>
          <c:w val="0.5749158770929127"/>
          <c:h val="0.9470527121609798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22761398823185E-4"/>
          <c:y val="0.1902314814814815"/>
          <c:w val="0.34417691323425631"/>
          <c:h val="0.61127260134149886"/>
        </c:manualLayout>
      </c:layout>
      <c:doughnut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4E21-4A52-B010-28F36B49FA26}"/>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4E21-4A52-B010-28F36B49FA26}"/>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4E21-4A52-B010-28F36B49FA26}"/>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4E21-4A52-B010-28F36B49FA26}"/>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4E21-4A52-B010-28F36B49FA26}"/>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4E21-4A52-B010-28F36B49FA26}"/>
              </c:ext>
            </c:extLst>
          </c:dPt>
          <c:dPt>
            <c:idx val="6"/>
            <c:bubble3D val="0"/>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extLst>
              <c:ext xmlns:c16="http://schemas.microsoft.com/office/drawing/2014/chart" uri="{C3380CC4-5D6E-409C-BE32-E72D297353CC}">
                <c16:uniqueId val="{0000000D-4E21-4A52-B010-28F36B49FA26}"/>
              </c:ext>
            </c:extLst>
          </c:dPt>
          <c:dPt>
            <c:idx val="7"/>
            <c:bubble3D val="0"/>
            <c:spPr>
              <a:gradFill rotWithShape="1">
                <a:gsLst>
                  <a:gs pos="0">
                    <a:schemeClr val="accent2">
                      <a:lumMod val="60000"/>
                      <a:lumMod val="110000"/>
                      <a:satMod val="105000"/>
                      <a:tint val="67000"/>
                    </a:schemeClr>
                  </a:gs>
                  <a:gs pos="50000">
                    <a:schemeClr val="accent2">
                      <a:lumMod val="60000"/>
                      <a:lumMod val="105000"/>
                      <a:satMod val="103000"/>
                      <a:tint val="73000"/>
                    </a:schemeClr>
                  </a:gs>
                  <a:gs pos="100000">
                    <a:schemeClr val="accent2">
                      <a:lumMod val="60000"/>
                      <a:lumMod val="105000"/>
                      <a:satMod val="109000"/>
                      <a:tint val="81000"/>
                    </a:schemeClr>
                  </a:gs>
                </a:gsLst>
                <a:lin ang="5400000" scaled="0"/>
              </a:gradFill>
              <a:ln w="9525" cap="flat" cmpd="sng" algn="ctr">
                <a:solidFill>
                  <a:schemeClr val="accent2">
                    <a:lumMod val="60000"/>
                    <a:shade val="95000"/>
                  </a:schemeClr>
                </a:solidFill>
                <a:round/>
              </a:ln>
              <a:effectLst/>
            </c:spPr>
            <c:extLst>
              <c:ext xmlns:c16="http://schemas.microsoft.com/office/drawing/2014/chart" uri="{C3380CC4-5D6E-409C-BE32-E72D297353CC}">
                <c16:uniqueId val="{0000000F-4E21-4A52-B010-28F36B49FA26}"/>
              </c:ext>
            </c:extLst>
          </c:dPt>
          <c:dPt>
            <c:idx val="8"/>
            <c:bubble3D val="0"/>
            <c:spPr>
              <a:noFill/>
              <a:ln w="9525" cap="flat" cmpd="sng" algn="ctr">
                <a:noFill/>
                <a:round/>
              </a:ln>
              <a:effectLst/>
            </c:spPr>
            <c:extLst>
              <c:ext xmlns:c16="http://schemas.microsoft.com/office/drawing/2014/chart" uri="{C3380CC4-5D6E-409C-BE32-E72D297353CC}">
                <c16:uniqueId val="{00000011-4E21-4A52-B010-28F36B49FA26}"/>
              </c:ext>
            </c:extLst>
          </c:dPt>
          <c:dLbls>
            <c:dLbl>
              <c:idx val="0"/>
              <c:layout>
                <c:manualLayout>
                  <c:x val="0.18507655317959348"/>
                  <c:y val="-0.1435185185185185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E21-4A52-B010-28F36B49FA26}"/>
                </c:ext>
              </c:extLst>
            </c:dLbl>
            <c:dLbl>
              <c:idx val="1"/>
              <c:layout>
                <c:manualLayout>
                  <c:x val="0.12512217679747156"/>
                  <c:y val="-9.25925925925925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E21-4A52-B010-28F36B49FA26}"/>
                </c:ext>
              </c:extLst>
            </c:dLbl>
            <c:dLbl>
              <c:idx val="2"/>
              <c:layout>
                <c:manualLayout>
                  <c:x val="9.9055056631331698E-2"/>
                  <c:y val="-4.6296296296296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E21-4A52-B010-28F36B49FA26}"/>
                </c:ext>
              </c:extLst>
            </c:dLbl>
            <c:dLbl>
              <c:idx val="3"/>
              <c:layout>
                <c:manualLayout>
                  <c:x val="8.3414784531647787E-2"/>
                  <c:y val="-4.629629629629671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E21-4A52-B010-28F36B49FA26}"/>
                </c:ext>
              </c:extLst>
            </c:dLbl>
            <c:dLbl>
              <c:idx val="4"/>
              <c:layout>
                <c:manualLayout>
                  <c:x val="7.5594648481805762E-2"/>
                  <c:y val="4.6296296296296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E21-4A52-B010-28F36B49FA26}"/>
                </c:ext>
              </c:extLst>
            </c:dLbl>
            <c:dLbl>
              <c:idx val="5"/>
              <c:layout>
                <c:manualLayout>
                  <c:x val="7.8201360498419761E-2"/>
                  <c:y val="0.1342592592592592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E21-4A52-B010-28F36B49FA26}"/>
                </c:ext>
              </c:extLst>
            </c:dLbl>
            <c:dLbl>
              <c:idx val="6"/>
              <c:layout>
                <c:manualLayout>
                  <c:x val="7.0381224448577778E-2"/>
                  <c:y val="0.1944444444444444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E21-4A52-B010-28F36B49FA26}"/>
                </c:ext>
              </c:extLst>
            </c:dLbl>
            <c:dLbl>
              <c:idx val="7"/>
              <c:layout>
                <c:manualLayout>
                  <c:x val="0.10426848066455968"/>
                  <c:y val="0.120370370370370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E21-4A52-B010-28F36B49FA26}"/>
                </c:ext>
              </c:extLst>
            </c:dLbl>
            <c:dLbl>
              <c:idx val="8"/>
              <c:delete val="1"/>
              <c:extLst>
                <c:ext xmlns:c15="http://schemas.microsoft.com/office/drawing/2012/chart" uri="{CE6537A1-D6FC-4f65-9D91-7224C49458BB}"/>
                <c:ext xmlns:c16="http://schemas.microsoft.com/office/drawing/2014/chart" uri="{C3380CC4-5D6E-409C-BE32-E72D297353CC}">
                  <c16:uniqueId val="{00000011-4E21-4A52-B010-28F36B49FA26}"/>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1"/>
            <c:leaderLines>
              <c:spPr>
                <a:ln w="9525">
                  <a:solidFill>
                    <a:sysClr val="windowText" lastClr="000000"/>
                  </a:solidFill>
                </a:ln>
                <a:effectLst/>
              </c:spPr>
            </c:leaderLines>
            <c:extLst>
              <c:ext xmlns:c15="http://schemas.microsoft.com/office/drawing/2012/chart" uri="{CE6537A1-D6FC-4f65-9D91-7224C49458BB}"/>
            </c:extLst>
          </c:dLbls>
          <c:cat>
            <c:strRef>
              <c:f>'P_Defunciones '!$H$76:$H$83</c:f>
              <c:strCache>
                <c:ptCount val="8"/>
                <c:pt idx="0">
                  <c:v>Lesiones autoinflingidas intencionalmente (Suicidio)</c:v>
                </c:pt>
                <c:pt idx="1">
                  <c:v>Accidentes de transporte terrestre</c:v>
                </c:pt>
                <c:pt idx="2">
                  <c:v>Eventos de intención no determinada</c:v>
                </c:pt>
                <c:pt idx="3">
                  <c:v>Neoplasia maligna del tejido linfático, hematopoyético y afinies</c:v>
                </c:pt>
                <c:pt idx="4">
                  <c:v>Ahogamiento y sumersión accidentales</c:v>
                </c:pt>
                <c:pt idx="5">
                  <c:v>Influenza y neumonía</c:v>
                </c:pt>
                <c:pt idx="6">
                  <c:v>Agresiones (Homicidios)</c:v>
                </c:pt>
                <c:pt idx="7">
                  <c:v>otras causas</c:v>
                </c:pt>
              </c:strCache>
            </c:strRef>
          </c:cat>
          <c:val>
            <c:numRef>
              <c:f>'P_Defunciones '!$J$76:$J$84</c:f>
              <c:numCache>
                <c:formatCode>_-* #,##0_-;\-* #,##0_-;_-* "-"??_-;_-@_-</c:formatCode>
                <c:ptCount val="9"/>
                <c:pt idx="0">
                  <c:v>108</c:v>
                </c:pt>
                <c:pt idx="1">
                  <c:v>108</c:v>
                </c:pt>
                <c:pt idx="2">
                  <c:v>69</c:v>
                </c:pt>
                <c:pt idx="3">
                  <c:v>63</c:v>
                </c:pt>
                <c:pt idx="4">
                  <c:v>30</c:v>
                </c:pt>
                <c:pt idx="5">
                  <c:v>26</c:v>
                </c:pt>
                <c:pt idx="6">
                  <c:v>21</c:v>
                </c:pt>
                <c:pt idx="7">
                  <c:v>405</c:v>
                </c:pt>
                <c:pt idx="8" formatCode="General">
                  <c:v>830</c:v>
                </c:pt>
              </c:numCache>
            </c:numRef>
          </c:val>
          <c:extLst>
            <c:ext xmlns:c16="http://schemas.microsoft.com/office/drawing/2014/chart" uri="{C3380CC4-5D6E-409C-BE32-E72D297353CC}">
              <c16:uniqueId val="{00000012-4E21-4A52-B010-28F36B49FA26}"/>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layout>
        <c:manualLayout>
          <c:xMode val="edge"/>
          <c:yMode val="edge"/>
          <c:x val="0.41987069887385936"/>
          <c:y val="5.294728783902012E-2"/>
          <c:w val="0.5749158770929127"/>
          <c:h val="0.9470527121609798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22761398823185E-4"/>
          <c:y val="0.1902314814814815"/>
          <c:w val="0.34417691323425631"/>
          <c:h val="0.61127260134149886"/>
        </c:manualLayout>
      </c:layout>
      <c:doughnut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F390-4D01-A871-1F71FDE02A26}"/>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F390-4D01-A871-1F71FDE02A26}"/>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F390-4D01-A871-1F71FDE02A26}"/>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F390-4D01-A871-1F71FDE02A26}"/>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F390-4D01-A871-1F71FDE02A26}"/>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F390-4D01-A871-1F71FDE02A26}"/>
              </c:ext>
            </c:extLst>
          </c:dPt>
          <c:dPt>
            <c:idx val="6"/>
            <c:bubble3D val="0"/>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extLst>
              <c:ext xmlns:c16="http://schemas.microsoft.com/office/drawing/2014/chart" uri="{C3380CC4-5D6E-409C-BE32-E72D297353CC}">
                <c16:uniqueId val="{0000000D-F390-4D01-A871-1F71FDE02A26}"/>
              </c:ext>
            </c:extLst>
          </c:dPt>
          <c:dPt>
            <c:idx val="7"/>
            <c:bubble3D val="0"/>
            <c:spPr>
              <a:gradFill rotWithShape="1">
                <a:gsLst>
                  <a:gs pos="0">
                    <a:schemeClr val="accent2">
                      <a:lumMod val="60000"/>
                      <a:lumMod val="110000"/>
                      <a:satMod val="105000"/>
                      <a:tint val="67000"/>
                    </a:schemeClr>
                  </a:gs>
                  <a:gs pos="50000">
                    <a:schemeClr val="accent2">
                      <a:lumMod val="60000"/>
                      <a:lumMod val="105000"/>
                      <a:satMod val="103000"/>
                      <a:tint val="73000"/>
                    </a:schemeClr>
                  </a:gs>
                  <a:gs pos="100000">
                    <a:schemeClr val="accent2">
                      <a:lumMod val="60000"/>
                      <a:lumMod val="105000"/>
                      <a:satMod val="109000"/>
                      <a:tint val="81000"/>
                    </a:schemeClr>
                  </a:gs>
                </a:gsLst>
                <a:lin ang="5400000" scaled="0"/>
              </a:gradFill>
              <a:ln w="9525" cap="flat" cmpd="sng" algn="ctr">
                <a:solidFill>
                  <a:schemeClr val="accent2">
                    <a:lumMod val="60000"/>
                    <a:shade val="95000"/>
                  </a:schemeClr>
                </a:solidFill>
                <a:round/>
              </a:ln>
              <a:effectLst/>
            </c:spPr>
            <c:extLst>
              <c:ext xmlns:c16="http://schemas.microsoft.com/office/drawing/2014/chart" uri="{C3380CC4-5D6E-409C-BE32-E72D297353CC}">
                <c16:uniqueId val="{0000000F-F390-4D01-A871-1F71FDE02A26}"/>
              </c:ext>
            </c:extLst>
          </c:dPt>
          <c:dPt>
            <c:idx val="8"/>
            <c:bubble3D val="0"/>
            <c:spPr>
              <a:noFill/>
              <a:ln w="9525" cap="flat" cmpd="sng" algn="ctr">
                <a:noFill/>
                <a:round/>
              </a:ln>
              <a:effectLst/>
            </c:spPr>
            <c:extLst>
              <c:ext xmlns:c16="http://schemas.microsoft.com/office/drawing/2014/chart" uri="{C3380CC4-5D6E-409C-BE32-E72D297353CC}">
                <c16:uniqueId val="{00000011-F390-4D01-A871-1F71FDE02A26}"/>
              </c:ext>
            </c:extLst>
          </c:dPt>
          <c:dLbls>
            <c:dLbl>
              <c:idx val="0"/>
              <c:layout>
                <c:manualLayout>
                  <c:x val="0.1511892969636115"/>
                  <c:y val="-0.1666666666666666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390-4D01-A871-1F71FDE02A26}"/>
                </c:ext>
              </c:extLst>
            </c:dLbl>
            <c:dLbl>
              <c:idx val="1"/>
              <c:layout>
                <c:manualLayout>
                  <c:x val="9.1234920581489673E-2"/>
                  <c:y val="-0.1435185185185185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390-4D01-A871-1F71FDE02A26}"/>
                </c:ext>
              </c:extLst>
            </c:dLbl>
            <c:dLbl>
              <c:idx val="2"/>
              <c:layout>
                <c:manualLayout>
                  <c:x val="7.5594648481805721E-2"/>
                  <c:y val="-9.72222222222222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390-4D01-A871-1F71FDE02A26}"/>
                </c:ext>
              </c:extLst>
            </c:dLbl>
            <c:dLbl>
              <c:idx val="3"/>
              <c:layout>
                <c:manualLayout>
                  <c:x val="6.2561088398735809E-2"/>
                  <c:y val="-5.09259259259259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390-4D01-A871-1F71FDE02A26}"/>
                </c:ext>
              </c:extLst>
            </c:dLbl>
            <c:dLbl>
              <c:idx val="4"/>
              <c:layout>
                <c:manualLayout>
                  <c:x val="6.2561088398735754E-2"/>
                  <c:y val="-8.4875562720133283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390-4D01-A871-1F71FDE02A26}"/>
                </c:ext>
              </c:extLst>
            </c:dLbl>
            <c:dLbl>
              <c:idx val="5"/>
              <c:layout>
                <c:manualLayout>
                  <c:x val="7.298793646519168E-2"/>
                  <c:y val="8.33333333333332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390-4D01-A871-1F71FDE02A26}"/>
                </c:ext>
              </c:extLst>
            </c:dLbl>
            <c:dLbl>
              <c:idx val="6"/>
              <c:layout>
                <c:manualLayout>
                  <c:x val="7.0381224448577737E-2"/>
                  <c:y val="0.1666666666666666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390-4D01-A871-1F71FDE02A26}"/>
                </c:ext>
              </c:extLst>
            </c:dLbl>
            <c:dLbl>
              <c:idx val="7"/>
              <c:layout>
                <c:manualLayout>
                  <c:x val="0.11730204074762959"/>
                  <c:y val="0.1111111111111109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390-4D01-A871-1F71FDE02A26}"/>
                </c:ext>
              </c:extLst>
            </c:dLbl>
            <c:dLbl>
              <c:idx val="8"/>
              <c:delete val="1"/>
              <c:extLst>
                <c:ext xmlns:c15="http://schemas.microsoft.com/office/drawing/2012/chart" uri="{CE6537A1-D6FC-4f65-9D91-7224C49458BB}"/>
                <c:ext xmlns:c16="http://schemas.microsoft.com/office/drawing/2014/chart" uri="{C3380CC4-5D6E-409C-BE32-E72D297353CC}">
                  <c16:uniqueId val="{00000011-F390-4D01-A871-1F71FDE02A26}"/>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1"/>
            <c:leaderLines>
              <c:spPr>
                <a:ln w="9525">
                  <a:solidFill>
                    <a:sysClr val="windowText" lastClr="000000"/>
                  </a:solidFill>
                </a:ln>
                <a:effectLst/>
              </c:spPr>
            </c:leaderLines>
            <c:extLst>
              <c:ext xmlns:c15="http://schemas.microsoft.com/office/drawing/2012/chart" uri="{CE6537A1-D6FC-4f65-9D91-7224C49458BB}"/>
            </c:extLst>
          </c:dLbls>
          <c:cat>
            <c:strRef>
              <c:f>'P_Defunciones '!$H$93:$H$100</c:f>
              <c:strCache>
                <c:ptCount val="8"/>
                <c:pt idx="0">
                  <c:v>Accidentes de transporte terrestre</c:v>
                </c:pt>
                <c:pt idx="1">
                  <c:v>Agresiones (Homicidios)</c:v>
                </c:pt>
                <c:pt idx="2">
                  <c:v>Lesiones autoinflingidas intencionalmente (Suicidio)</c:v>
                </c:pt>
                <c:pt idx="3">
                  <c:v>Eventos de intención no determinada</c:v>
                </c:pt>
                <c:pt idx="4">
                  <c:v> Enfermedad por virus de la inmunodeficiencia (VIH)</c:v>
                </c:pt>
                <c:pt idx="5">
                  <c:v>Enfermedades isquémicas del corazón</c:v>
                </c:pt>
                <c:pt idx="6">
                  <c:v>Neoplasia maligna del tejido linfático, hematopoyético y afinies</c:v>
                </c:pt>
                <c:pt idx="7">
                  <c:v>Otras causas</c:v>
                </c:pt>
              </c:strCache>
            </c:strRef>
          </c:cat>
          <c:val>
            <c:numRef>
              <c:f>'P_Defunciones '!$J$93:$J$101</c:f>
              <c:numCache>
                <c:formatCode>_-* #,##0_-;\-* #,##0_-;_-* "-"??_-;_-@_-</c:formatCode>
                <c:ptCount val="9"/>
                <c:pt idx="0">
                  <c:v>1054</c:v>
                </c:pt>
                <c:pt idx="1">
                  <c:v>294</c:v>
                </c:pt>
                <c:pt idx="2">
                  <c:v>287</c:v>
                </c:pt>
                <c:pt idx="3">
                  <c:v>261</c:v>
                </c:pt>
                <c:pt idx="4">
                  <c:v>148</c:v>
                </c:pt>
                <c:pt idx="5">
                  <c:v>120</c:v>
                </c:pt>
                <c:pt idx="6">
                  <c:v>117</c:v>
                </c:pt>
                <c:pt idx="7">
                  <c:v>1690</c:v>
                </c:pt>
                <c:pt idx="8" formatCode="General">
                  <c:v>3971</c:v>
                </c:pt>
              </c:numCache>
            </c:numRef>
          </c:val>
          <c:extLst>
            <c:ext xmlns:c16="http://schemas.microsoft.com/office/drawing/2014/chart" uri="{C3380CC4-5D6E-409C-BE32-E72D297353CC}">
              <c16:uniqueId val="{00000012-F390-4D01-A871-1F71FDE02A26}"/>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layout>
        <c:manualLayout>
          <c:xMode val="edge"/>
          <c:yMode val="edge"/>
          <c:x val="0.41987069887385936"/>
          <c:y val="5.294728783902012E-2"/>
          <c:w val="0.5749158770929127"/>
          <c:h val="0.9470527121609798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22761398823185E-4"/>
          <c:y val="0.1902314814814815"/>
          <c:w val="0.34417691323425631"/>
          <c:h val="0.61127260134149886"/>
        </c:manualLayout>
      </c:layout>
      <c:doughnut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7DE8-487F-9964-91FC7571F1E5}"/>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7DE8-487F-9964-91FC7571F1E5}"/>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7DE8-487F-9964-91FC7571F1E5}"/>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7DE8-487F-9964-91FC7571F1E5}"/>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7DE8-487F-9964-91FC7571F1E5}"/>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7DE8-487F-9964-91FC7571F1E5}"/>
              </c:ext>
            </c:extLst>
          </c:dPt>
          <c:dPt>
            <c:idx val="6"/>
            <c:bubble3D val="0"/>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extLst>
              <c:ext xmlns:c16="http://schemas.microsoft.com/office/drawing/2014/chart" uri="{C3380CC4-5D6E-409C-BE32-E72D297353CC}">
                <c16:uniqueId val="{0000000D-7DE8-487F-9964-91FC7571F1E5}"/>
              </c:ext>
            </c:extLst>
          </c:dPt>
          <c:dPt>
            <c:idx val="7"/>
            <c:bubble3D val="0"/>
            <c:spPr>
              <a:gradFill rotWithShape="1">
                <a:gsLst>
                  <a:gs pos="0">
                    <a:schemeClr val="accent2">
                      <a:lumMod val="60000"/>
                      <a:lumMod val="110000"/>
                      <a:satMod val="105000"/>
                      <a:tint val="67000"/>
                    </a:schemeClr>
                  </a:gs>
                  <a:gs pos="50000">
                    <a:schemeClr val="accent2">
                      <a:lumMod val="60000"/>
                      <a:lumMod val="105000"/>
                      <a:satMod val="103000"/>
                      <a:tint val="73000"/>
                    </a:schemeClr>
                  </a:gs>
                  <a:gs pos="100000">
                    <a:schemeClr val="accent2">
                      <a:lumMod val="60000"/>
                      <a:lumMod val="105000"/>
                      <a:satMod val="109000"/>
                      <a:tint val="81000"/>
                    </a:schemeClr>
                  </a:gs>
                </a:gsLst>
                <a:lin ang="5400000" scaled="0"/>
              </a:gradFill>
              <a:ln w="9525" cap="flat" cmpd="sng" algn="ctr">
                <a:solidFill>
                  <a:schemeClr val="accent2">
                    <a:lumMod val="60000"/>
                    <a:shade val="95000"/>
                  </a:schemeClr>
                </a:solidFill>
                <a:round/>
              </a:ln>
              <a:effectLst/>
            </c:spPr>
            <c:extLst>
              <c:ext xmlns:c16="http://schemas.microsoft.com/office/drawing/2014/chart" uri="{C3380CC4-5D6E-409C-BE32-E72D297353CC}">
                <c16:uniqueId val="{0000000F-7DE8-487F-9964-91FC7571F1E5}"/>
              </c:ext>
            </c:extLst>
          </c:dPt>
          <c:dPt>
            <c:idx val="8"/>
            <c:bubble3D val="0"/>
            <c:spPr>
              <a:noFill/>
              <a:ln w="9525" cap="flat" cmpd="sng" algn="ctr">
                <a:noFill/>
                <a:round/>
              </a:ln>
              <a:effectLst/>
            </c:spPr>
            <c:extLst>
              <c:ext xmlns:c16="http://schemas.microsoft.com/office/drawing/2014/chart" uri="{C3380CC4-5D6E-409C-BE32-E72D297353CC}">
                <c16:uniqueId val="{00000011-7DE8-487F-9964-91FC7571F1E5}"/>
              </c:ext>
            </c:extLst>
          </c:dPt>
          <c:dLbls>
            <c:dLbl>
              <c:idx val="0"/>
              <c:layout>
                <c:manualLayout>
                  <c:x val="0.20332353729589137"/>
                  <c:y val="-0.1342592592592592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E8-487F-9964-91FC7571F1E5}"/>
                </c:ext>
              </c:extLst>
            </c:dLbl>
            <c:dLbl>
              <c:idx val="1"/>
              <c:layout>
                <c:manualLayout>
                  <c:x val="0.16422285704668149"/>
                  <c:y val="-4.16666666666666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DE8-487F-9964-91FC7571F1E5}"/>
                </c:ext>
              </c:extLst>
            </c:dLbl>
            <c:dLbl>
              <c:idx val="2"/>
              <c:layout>
                <c:manualLayout>
                  <c:x val="0.13554902486392759"/>
                  <c:y val="2.77777777777777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E8-487F-9964-91FC7571F1E5}"/>
                </c:ext>
              </c:extLst>
            </c:dLbl>
            <c:dLbl>
              <c:idx val="5"/>
              <c:layout>
                <c:manualLayout>
                  <c:x val="9.6448344614717754E-2"/>
                  <c:y val="0.138888888888888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E8-487F-9964-91FC7571F1E5}"/>
                </c:ext>
              </c:extLst>
            </c:dLbl>
            <c:dLbl>
              <c:idx val="8"/>
              <c:delete val="1"/>
              <c:extLst>
                <c:ext xmlns:c15="http://schemas.microsoft.com/office/drawing/2012/chart" uri="{CE6537A1-D6FC-4f65-9D91-7224C49458BB}"/>
                <c:ext xmlns:c16="http://schemas.microsoft.com/office/drawing/2014/chart" uri="{C3380CC4-5D6E-409C-BE32-E72D297353CC}">
                  <c16:uniqueId val="{00000011-7DE8-487F-9964-91FC7571F1E5}"/>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1"/>
            <c:leaderLines>
              <c:spPr>
                <a:ln w="9525">
                  <a:solidFill>
                    <a:sysClr val="windowText" lastClr="000000"/>
                  </a:solidFill>
                </a:ln>
                <a:effectLst/>
              </c:spPr>
            </c:leaderLines>
            <c:extLst>
              <c:ext xmlns:c15="http://schemas.microsoft.com/office/drawing/2012/chart" uri="{CE6537A1-D6FC-4f65-9D91-7224C49458BB}"/>
            </c:extLst>
          </c:dLbls>
          <c:cat>
            <c:strRef>
              <c:f>'P_Defunciones '!$H$110:$H$117</c:f>
              <c:strCache>
                <c:ptCount val="8"/>
                <c:pt idx="0">
                  <c:v>Enfermedades isquémicas del corazón</c:v>
                </c:pt>
                <c:pt idx="1">
                  <c:v>Accidentes de transporte terrestre</c:v>
                </c:pt>
                <c:pt idx="2">
                  <c:v>Diabetes Mellitus</c:v>
                </c:pt>
                <c:pt idx="3">
                  <c:v>Enfermedades cerebrovasculares</c:v>
                </c:pt>
                <c:pt idx="4">
                  <c:v>Cirrosis y otras enfermedades del hígado</c:v>
                </c:pt>
                <c:pt idx="5">
                  <c:v>Neoplasia maligna del estómago</c:v>
                </c:pt>
                <c:pt idx="6">
                  <c:v>Enfermedad por virus de la inmunodeficiencia (VIH)</c:v>
                </c:pt>
                <c:pt idx="7">
                  <c:v>Otras causas</c:v>
                </c:pt>
              </c:strCache>
            </c:strRef>
          </c:cat>
          <c:val>
            <c:numRef>
              <c:f>'P_Defunciones '!$J$110:$J$118</c:f>
              <c:numCache>
                <c:formatCode>_-* #,##0_-;\-* #,##0_-;_-* "-"??_-;_-@_-</c:formatCode>
                <c:ptCount val="9"/>
                <c:pt idx="0">
                  <c:v>1860</c:v>
                </c:pt>
                <c:pt idx="1">
                  <c:v>1422</c:v>
                </c:pt>
                <c:pt idx="2">
                  <c:v>1384</c:v>
                </c:pt>
                <c:pt idx="3">
                  <c:v>1119</c:v>
                </c:pt>
                <c:pt idx="4">
                  <c:v>996</c:v>
                </c:pt>
                <c:pt idx="5">
                  <c:v>602</c:v>
                </c:pt>
                <c:pt idx="6">
                  <c:v>578</c:v>
                </c:pt>
                <c:pt idx="7">
                  <c:v>11369</c:v>
                </c:pt>
                <c:pt idx="8" formatCode="General">
                  <c:v>19330</c:v>
                </c:pt>
              </c:numCache>
            </c:numRef>
          </c:val>
          <c:extLst>
            <c:ext xmlns:c16="http://schemas.microsoft.com/office/drawing/2014/chart" uri="{C3380CC4-5D6E-409C-BE32-E72D297353CC}">
              <c16:uniqueId val="{00000012-7DE8-487F-9964-91FC7571F1E5}"/>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layout>
        <c:manualLayout>
          <c:xMode val="edge"/>
          <c:yMode val="edge"/>
          <c:x val="0.41987069887385936"/>
          <c:y val="5.294728783902012E-2"/>
          <c:w val="0.5749158770929127"/>
          <c:h val="0.9470527121609798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22761398823185E-4"/>
          <c:y val="0.1902314814814815"/>
          <c:w val="0.34417687855243262"/>
          <c:h val="0.54136154855643048"/>
        </c:manualLayout>
      </c:layout>
      <c:doughnut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75AB-40C1-AFA6-7220A2124A27}"/>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75AB-40C1-AFA6-7220A2124A27}"/>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75AB-40C1-AFA6-7220A2124A27}"/>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75AB-40C1-AFA6-7220A2124A27}"/>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75AB-40C1-AFA6-7220A2124A27}"/>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75AB-40C1-AFA6-7220A2124A27}"/>
              </c:ext>
            </c:extLst>
          </c:dPt>
          <c:dPt>
            <c:idx val="6"/>
            <c:bubble3D val="0"/>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extLst>
              <c:ext xmlns:c16="http://schemas.microsoft.com/office/drawing/2014/chart" uri="{C3380CC4-5D6E-409C-BE32-E72D297353CC}">
                <c16:uniqueId val="{0000000D-75AB-40C1-AFA6-7220A2124A27}"/>
              </c:ext>
            </c:extLst>
          </c:dPt>
          <c:dPt>
            <c:idx val="7"/>
            <c:bubble3D val="0"/>
            <c:spPr>
              <a:gradFill rotWithShape="1">
                <a:gsLst>
                  <a:gs pos="0">
                    <a:schemeClr val="accent2">
                      <a:lumMod val="60000"/>
                      <a:lumMod val="110000"/>
                      <a:satMod val="105000"/>
                      <a:tint val="67000"/>
                    </a:schemeClr>
                  </a:gs>
                  <a:gs pos="50000">
                    <a:schemeClr val="accent2">
                      <a:lumMod val="60000"/>
                      <a:lumMod val="105000"/>
                      <a:satMod val="103000"/>
                      <a:tint val="73000"/>
                    </a:schemeClr>
                  </a:gs>
                  <a:gs pos="100000">
                    <a:schemeClr val="accent2">
                      <a:lumMod val="60000"/>
                      <a:lumMod val="105000"/>
                      <a:satMod val="109000"/>
                      <a:tint val="81000"/>
                    </a:schemeClr>
                  </a:gs>
                </a:gsLst>
                <a:lin ang="5400000" scaled="0"/>
              </a:gradFill>
              <a:ln w="9525" cap="flat" cmpd="sng" algn="ctr">
                <a:solidFill>
                  <a:schemeClr val="accent2">
                    <a:lumMod val="60000"/>
                    <a:shade val="95000"/>
                  </a:schemeClr>
                </a:solidFill>
                <a:round/>
              </a:ln>
              <a:effectLst/>
            </c:spPr>
            <c:extLst>
              <c:ext xmlns:c16="http://schemas.microsoft.com/office/drawing/2014/chart" uri="{C3380CC4-5D6E-409C-BE32-E72D297353CC}">
                <c16:uniqueId val="{0000000F-75AB-40C1-AFA6-7220A2124A27}"/>
              </c:ext>
            </c:extLst>
          </c:dPt>
          <c:dPt>
            <c:idx val="8"/>
            <c:bubble3D val="0"/>
            <c:spPr>
              <a:noFill/>
              <a:ln w="9525" cap="flat" cmpd="sng" algn="ctr">
                <a:noFill/>
                <a:round/>
              </a:ln>
              <a:effectLst/>
            </c:spPr>
            <c:extLst>
              <c:ext xmlns:c16="http://schemas.microsoft.com/office/drawing/2014/chart" uri="{C3380CC4-5D6E-409C-BE32-E72D297353CC}">
                <c16:uniqueId val="{00000011-75AB-40C1-AFA6-7220A2124A27}"/>
              </c:ext>
            </c:extLst>
          </c:dPt>
          <c:dLbls>
            <c:dLbl>
              <c:idx val="0"/>
              <c:layout>
                <c:manualLayout>
                  <c:x val="0.17725641712975149"/>
                  <c:y val="-0.1435185185185185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5AB-40C1-AFA6-7220A2124A27}"/>
                </c:ext>
              </c:extLst>
            </c:dLbl>
            <c:dLbl>
              <c:idx val="1"/>
              <c:layout>
                <c:manualLayout>
                  <c:x val="0.12950699043414277"/>
                  <c:y val="-7.4074074074074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5AB-40C1-AFA6-7220A2124A27}"/>
                </c:ext>
              </c:extLst>
            </c:dLbl>
            <c:dLbl>
              <c:idx val="2"/>
              <c:layout>
                <c:manualLayout>
                  <c:x val="0.10596026490066225"/>
                  <c:y val="-1.38888888888889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5AB-40C1-AFA6-7220A2124A27}"/>
                </c:ext>
              </c:extLst>
            </c:dLbl>
            <c:dLbl>
              <c:idx val="3"/>
              <c:layout>
                <c:manualLayout>
                  <c:x val="9.1243561442236887E-2"/>
                  <c:y val="4.6296296296296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5AB-40C1-AFA6-7220A2124A27}"/>
                </c:ext>
              </c:extLst>
            </c:dLbl>
            <c:dLbl>
              <c:idx val="4"/>
              <c:layout>
                <c:manualLayout>
                  <c:x val="7.9470198675496692E-2"/>
                  <c:y val="0.111111111111111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5AB-40C1-AFA6-7220A2124A27}"/>
                </c:ext>
              </c:extLst>
            </c:dLbl>
            <c:dLbl>
              <c:idx val="5"/>
              <c:layout>
                <c:manualLayout>
                  <c:x val="7.358351729212656E-2"/>
                  <c:y val="0.1759259259259259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5AB-40C1-AFA6-7220A2124A27}"/>
                </c:ext>
              </c:extLst>
            </c:dLbl>
            <c:dLbl>
              <c:idx val="6"/>
              <c:layout>
                <c:manualLayout>
                  <c:x val="7.0640176600441446E-2"/>
                  <c:y val="0.2499999999999999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5AB-40C1-AFA6-7220A2124A27}"/>
                </c:ext>
              </c:extLst>
            </c:dLbl>
            <c:dLbl>
              <c:idx val="7"/>
              <c:layout>
                <c:manualLayout>
                  <c:x val="0.10596026490066225"/>
                  <c:y val="0.1944444444444444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5AB-40C1-AFA6-7220A2124A27}"/>
                </c:ext>
              </c:extLst>
            </c:dLbl>
            <c:dLbl>
              <c:idx val="8"/>
              <c:delete val="1"/>
              <c:extLst>
                <c:ext xmlns:c15="http://schemas.microsoft.com/office/drawing/2012/chart" uri="{CE6537A1-D6FC-4f65-9D91-7224C49458BB}"/>
                <c:ext xmlns:c16="http://schemas.microsoft.com/office/drawing/2014/chart" uri="{C3380CC4-5D6E-409C-BE32-E72D297353CC}">
                  <c16:uniqueId val="{00000011-75AB-40C1-AFA6-7220A2124A27}"/>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1"/>
            <c:leaderLines>
              <c:spPr>
                <a:ln w="9525">
                  <a:solidFill>
                    <a:sysClr val="windowText" lastClr="000000"/>
                  </a:solidFill>
                </a:ln>
                <a:effectLst/>
              </c:spPr>
            </c:leaderLines>
            <c:extLst>
              <c:ext xmlns:c15="http://schemas.microsoft.com/office/drawing/2012/chart" uri="{CE6537A1-D6FC-4f65-9D91-7224C49458BB}"/>
            </c:extLst>
          </c:dLbls>
          <c:cat>
            <c:strRef>
              <c:f>'P_Defunciones '!$H$127:$H$134</c:f>
              <c:strCache>
                <c:ptCount val="8"/>
                <c:pt idx="0">
                  <c:v>Enfermedades isquémicas del corazón</c:v>
                </c:pt>
                <c:pt idx="1">
                  <c:v>Diabetes Mellitus</c:v>
                </c:pt>
                <c:pt idx="2">
                  <c:v>Enfermedades cerebrovasculares</c:v>
                </c:pt>
                <c:pt idx="3">
                  <c:v>Influenza y neumonía</c:v>
                </c:pt>
                <c:pt idx="4">
                  <c:v>Enfermedades hipertensivas</c:v>
                </c:pt>
                <c:pt idx="5">
                  <c:v>Enfermedades crónicas de las vías respiratorias inferiores</c:v>
                </c:pt>
                <c:pt idx="6">
                  <c:v>Enfermedades del sistema urinario</c:v>
                </c:pt>
                <c:pt idx="7">
                  <c:v>Otras causas</c:v>
                </c:pt>
              </c:strCache>
            </c:strRef>
          </c:cat>
          <c:val>
            <c:numRef>
              <c:f>'P_Defunciones '!$J$127:$J$135</c:f>
              <c:numCache>
                <c:formatCode>_-* #,##0_-;\-* #,##0_-;_-* "-"??_-;_-@_-</c:formatCode>
                <c:ptCount val="9"/>
                <c:pt idx="0">
                  <c:v>6783</c:v>
                </c:pt>
                <c:pt idx="1">
                  <c:v>3420</c:v>
                </c:pt>
                <c:pt idx="2">
                  <c:v>3395</c:v>
                </c:pt>
                <c:pt idx="3">
                  <c:v>3173</c:v>
                </c:pt>
                <c:pt idx="4">
                  <c:v>2859</c:v>
                </c:pt>
                <c:pt idx="5">
                  <c:v>1745</c:v>
                </c:pt>
                <c:pt idx="6">
                  <c:v>1532</c:v>
                </c:pt>
                <c:pt idx="7">
                  <c:v>22551</c:v>
                </c:pt>
                <c:pt idx="8" formatCode="General">
                  <c:v>45458</c:v>
                </c:pt>
              </c:numCache>
            </c:numRef>
          </c:val>
          <c:extLst>
            <c:ext xmlns:c16="http://schemas.microsoft.com/office/drawing/2014/chart" uri="{C3380CC4-5D6E-409C-BE32-E72D297353CC}">
              <c16:uniqueId val="{00000012-75AB-40C1-AFA6-7220A2124A27}"/>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layout>
        <c:manualLayout>
          <c:xMode val="edge"/>
          <c:yMode val="edge"/>
          <c:x val="0.41987069887385936"/>
          <c:y val="5.294728783902012E-2"/>
          <c:w val="0.5749158770929127"/>
          <c:h val="0.9470527121609798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31750" cap="rnd">
              <a:solidFill>
                <a:schemeClr val="accent1"/>
              </a:solidFill>
              <a:round/>
            </a:ln>
            <a:effectLst/>
          </c:spPr>
          <c:marker>
            <c:symbol val="none"/>
          </c:marker>
          <c:cat>
            <c:strRef>
              <c:f>'P_Defunciones '!$I$31:$I$35</c:f>
              <c:strCache>
                <c:ptCount val="5"/>
                <c:pt idx="0">
                  <c:v>Niñez</c:v>
                </c:pt>
                <c:pt idx="1">
                  <c:v>Adolescentes</c:v>
                </c:pt>
                <c:pt idx="2">
                  <c:v>Jóvenes</c:v>
                </c:pt>
                <c:pt idx="3">
                  <c:v>Personas adultas </c:v>
                </c:pt>
                <c:pt idx="4">
                  <c:v>Personas adultas mayores</c:v>
                </c:pt>
              </c:strCache>
            </c:strRef>
          </c:cat>
          <c:val>
            <c:numRef>
              <c:f>'P_Defunciones '!$J$31:$J$35</c:f>
              <c:numCache>
                <c:formatCode>General</c:formatCode>
                <c:ptCount val="5"/>
                <c:pt idx="0">
                  <c:v>4627</c:v>
                </c:pt>
                <c:pt idx="1">
                  <c:v>830</c:v>
                </c:pt>
                <c:pt idx="2">
                  <c:v>3971</c:v>
                </c:pt>
                <c:pt idx="3">
                  <c:v>19330</c:v>
                </c:pt>
                <c:pt idx="4">
                  <c:v>45458</c:v>
                </c:pt>
              </c:numCache>
            </c:numRef>
          </c:val>
          <c:smooth val="0"/>
          <c:extLst>
            <c:ext xmlns:c16="http://schemas.microsoft.com/office/drawing/2014/chart" uri="{C3380CC4-5D6E-409C-BE32-E72D297353CC}">
              <c16:uniqueId val="{00000000-B860-44AB-8018-F684C344E771}"/>
            </c:ext>
          </c:extLst>
        </c:ser>
        <c:dLbls>
          <c:showLegendKey val="0"/>
          <c:showVal val="0"/>
          <c:showCatName val="0"/>
          <c:showSerName val="0"/>
          <c:showPercent val="0"/>
          <c:showBubbleSize val="0"/>
        </c:dLbls>
        <c:smooth val="0"/>
        <c:axId val="652737695"/>
        <c:axId val="578984047"/>
      </c:lineChart>
      <c:catAx>
        <c:axId val="652737695"/>
        <c:scaling>
          <c:orientation val="minMax"/>
        </c:scaling>
        <c:delete val="0"/>
        <c:axPos val="b"/>
        <c:numFmt formatCode="General" sourceLinked="1"/>
        <c:majorTickMark val="out"/>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578984047"/>
        <c:crosses val="autoZero"/>
        <c:auto val="1"/>
        <c:lblAlgn val="ctr"/>
        <c:lblOffset val="100"/>
        <c:noMultiLvlLbl val="0"/>
      </c:catAx>
      <c:valAx>
        <c:axId val="57898404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s-ES"/>
          </a:p>
        </c:txPr>
        <c:crossAx val="6527376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254F-4216-94A9-CA13E4777B64}"/>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254F-4216-94A9-CA13E4777B64}"/>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254F-4216-94A9-CA13E4777B64}"/>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254F-4216-94A9-CA13E4777B64}"/>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254F-4216-94A9-CA13E4777B6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65000"/>
                        <a:lumOff val="35000"/>
                      </a:schemeClr>
                    </a:solidFill>
                    <a:latin typeface="+mn-lt"/>
                    <a:ea typeface="+mn-ea"/>
                    <a:cs typeface="+mn-cs"/>
                  </a:defRPr>
                </a:pPr>
                <a:endParaRPr lang="es-ES"/>
              </a:p>
            </c:txPr>
            <c:showLegendKey val="0"/>
            <c:showVal val="0"/>
            <c:showCatName val="0"/>
            <c:showSerName val="0"/>
            <c:showPercent val="1"/>
            <c:showBubbleSize val="0"/>
            <c:showLeaderLines val="1"/>
            <c:leaderLines>
              <c:spPr>
                <a:ln w="9525">
                  <a:solidFill>
                    <a:schemeClr val="tx1">
                      <a:lumMod val="35000"/>
                      <a:lumOff val="65000"/>
                    </a:schemeClr>
                  </a:solidFill>
                </a:ln>
                <a:effectLst/>
              </c:spPr>
            </c:leaderLines>
            <c:extLst>
              <c:ext xmlns:c15="http://schemas.microsoft.com/office/drawing/2012/chart" uri="{CE6537A1-D6FC-4f65-9D91-7224C49458BB}"/>
            </c:extLst>
          </c:dLbls>
          <c:cat>
            <c:strRef>
              <c:f>'P_Defunciones '!$I$31:$I$35</c:f>
              <c:strCache>
                <c:ptCount val="5"/>
                <c:pt idx="0">
                  <c:v>Niñez</c:v>
                </c:pt>
                <c:pt idx="1">
                  <c:v>Adolescentes</c:v>
                </c:pt>
                <c:pt idx="2">
                  <c:v>Jóvenes</c:v>
                </c:pt>
                <c:pt idx="3">
                  <c:v>Personas adultas </c:v>
                </c:pt>
                <c:pt idx="4">
                  <c:v>Personas adultas mayores</c:v>
                </c:pt>
              </c:strCache>
            </c:strRef>
          </c:cat>
          <c:val>
            <c:numRef>
              <c:f>'P_Defunciones '!$J$31:$J$35</c:f>
              <c:numCache>
                <c:formatCode>General</c:formatCode>
                <c:ptCount val="5"/>
                <c:pt idx="0">
                  <c:v>4627</c:v>
                </c:pt>
                <c:pt idx="1">
                  <c:v>830</c:v>
                </c:pt>
                <c:pt idx="2">
                  <c:v>3971</c:v>
                </c:pt>
                <c:pt idx="3">
                  <c:v>19330</c:v>
                </c:pt>
                <c:pt idx="4">
                  <c:v>45458</c:v>
                </c:pt>
              </c:numCache>
            </c:numRef>
          </c:val>
          <c:extLst>
            <c:ext xmlns:c16="http://schemas.microsoft.com/office/drawing/2014/chart" uri="{C3380CC4-5D6E-409C-BE32-E72D297353CC}">
              <c16:uniqueId val="{0000000A-254F-4216-94A9-CA13E4777B64}"/>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_Brecha_Sal!$K$57</c:f>
              <c:strCache>
                <c:ptCount val="1"/>
                <c:pt idx="0">
                  <c:v>Brecha </c:v>
                </c:pt>
              </c:strCache>
            </c:strRef>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I_Brecha_Sal!$J$70:$J$75</c:f>
              <c:numCache>
                <c:formatCode>General</c:formatCode>
                <c:ptCount val="6"/>
                <c:pt idx="0">
                  <c:v>2014</c:v>
                </c:pt>
                <c:pt idx="1">
                  <c:v>2015</c:v>
                </c:pt>
                <c:pt idx="2">
                  <c:v>2016</c:v>
                </c:pt>
                <c:pt idx="3">
                  <c:v>2017</c:v>
                </c:pt>
                <c:pt idx="4">
                  <c:v>2018</c:v>
                </c:pt>
                <c:pt idx="5">
                  <c:v>2019</c:v>
                </c:pt>
              </c:numCache>
            </c:numRef>
          </c:cat>
          <c:val>
            <c:numRef>
              <c:f>I_Brecha_Sal!$K$70:$K$75</c:f>
              <c:numCache>
                <c:formatCode>_(* #,##0.00_);_(* \(#,##0.00\);_(* "-"??_);_(@_)</c:formatCode>
                <c:ptCount val="6"/>
                <c:pt idx="0">
                  <c:v>3.8372854866491974</c:v>
                </c:pt>
                <c:pt idx="1">
                  <c:v>2.5580610940758897</c:v>
                </c:pt>
                <c:pt idx="2">
                  <c:v>3.3332623797219387</c:v>
                </c:pt>
                <c:pt idx="3">
                  <c:v>-5.5242657264272186</c:v>
                </c:pt>
                <c:pt idx="4">
                  <c:v>-2.5699608753075101</c:v>
                </c:pt>
                <c:pt idx="5">
                  <c:v>-4.252453745105969</c:v>
                </c:pt>
              </c:numCache>
            </c:numRef>
          </c:val>
          <c:smooth val="0"/>
          <c:extLst>
            <c:ext xmlns:c16="http://schemas.microsoft.com/office/drawing/2014/chart" uri="{C3380CC4-5D6E-409C-BE32-E72D297353CC}">
              <c16:uniqueId val="{00000000-48B1-4EEC-B698-04BE9BB7E1DD}"/>
            </c:ext>
          </c:extLst>
        </c:ser>
        <c:dLbls>
          <c:dLblPos val="ctr"/>
          <c:showLegendKey val="0"/>
          <c:showVal val="1"/>
          <c:showCatName val="0"/>
          <c:showSerName val="0"/>
          <c:showPercent val="0"/>
          <c:showBubbleSize val="0"/>
        </c:dLbls>
        <c:marker val="1"/>
        <c:smooth val="0"/>
        <c:axId val="1443871327"/>
        <c:axId val="1244258207"/>
      </c:lineChart>
      <c:catAx>
        <c:axId val="1443871327"/>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s-ES"/>
          </a:p>
        </c:txPr>
        <c:crossAx val="1244258207"/>
        <c:crosses val="autoZero"/>
        <c:auto val="1"/>
        <c:lblAlgn val="ctr"/>
        <c:lblOffset val="100"/>
        <c:noMultiLvlLbl val="0"/>
      </c:catAx>
      <c:valAx>
        <c:axId val="1244258207"/>
        <c:scaling>
          <c:orientation val="minMax"/>
        </c:scaling>
        <c:delete val="1"/>
        <c:axPos val="l"/>
        <c:numFmt formatCode="_(* #,##0.00_);_(* \(#,##0.00\);_(* &quot;-&quot;??_);_(@_)" sourceLinked="1"/>
        <c:majorTickMark val="none"/>
        <c:minorTickMark val="none"/>
        <c:tickLblPos val="nextTo"/>
        <c:crossAx val="14438713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3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22761398823185E-4"/>
          <c:y val="0.1902314814814815"/>
          <c:w val="0.34417691323425631"/>
          <c:h val="0.61127260134149886"/>
        </c:manualLayout>
      </c:layout>
      <c:doughnutChart>
        <c:varyColors val="1"/>
        <c:ser>
          <c:idx val="0"/>
          <c:order val="0"/>
          <c:dPt>
            <c:idx val="0"/>
            <c:bubble3D val="0"/>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extLst>
              <c:ext xmlns:c16="http://schemas.microsoft.com/office/drawing/2014/chart" uri="{C3380CC4-5D6E-409C-BE32-E72D297353CC}">
                <c16:uniqueId val="{00000001-DC92-48BA-ABCD-A1D55B959147}"/>
              </c:ext>
            </c:extLst>
          </c:dPt>
          <c:dPt>
            <c:idx val="1"/>
            <c:bubble3D val="0"/>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extLst>
              <c:ext xmlns:c16="http://schemas.microsoft.com/office/drawing/2014/chart" uri="{C3380CC4-5D6E-409C-BE32-E72D297353CC}">
                <c16:uniqueId val="{00000003-DC92-48BA-ABCD-A1D55B959147}"/>
              </c:ext>
            </c:extLst>
          </c:dPt>
          <c:dPt>
            <c:idx val="2"/>
            <c:bubble3D val="0"/>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extLst>
              <c:ext xmlns:c16="http://schemas.microsoft.com/office/drawing/2014/chart" uri="{C3380CC4-5D6E-409C-BE32-E72D297353CC}">
                <c16:uniqueId val="{00000005-DC92-48BA-ABCD-A1D55B959147}"/>
              </c:ext>
            </c:extLst>
          </c:dPt>
          <c:dPt>
            <c:idx val="3"/>
            <c:bubble3D val="0"/>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extLst>
              <c:ext xmlns:c16="http://schemas.microsoft.com/office/drawing/2014/chart" uri="{C3380CC4-5D6E-409C-BE32-E72D297353CC}">
                <c16:uniqueId val="{00000007-DC92-48BA-ABCD-A1D55B959147}"/>
              </c:ext>
            </c:extLst>
          </c:dPt>
          <c:dPt>
            <c:idx val="4"/>
            <c:bubble3D val="0"/>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extLst>
              <c:ext xmlns:c16="http://schemas.microsoft.com/office/drawing/2014/chart" uri="{C3380CC4-5D6E-409C-BE32-E72D297353CC}">
                <c16:uniqueId val="{00000009-DC92-48BA-ABCD-A1D55B959147}"/>
              </c:ext>
            </c:extLst>
          </c:dPt>
          <c:dPt>
            <c:idx val="5"/>
            <c:bubble3D val="0"/>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extLst>
              <c:ext xmlns:c16="http://schemas.microsoft.com/office/drawing/2014/chart" uri="{C3380CC4-5D6E-409C-BE32-E72D297353CC}">
                <c16:uniqueId val="{0000000B-DC92-48BA-ABCD-A1D55B959147}"/>
              </c:ext>
            </c:extLst>
          </c:dPt>
          <c:dPt>
            <c:idx val="6"/>
            <c:bubble3D val="0"/>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extLst>
              <c:ext xmlns:c16="http://schemas.microsoft.com/office/drawing/2014/chart" uri="{C3380CC4-5D6E-409C-BE32-E72D297353CC}">
                <c16:uniqueId val="{0000000D-DC92-48BA-ABCD-A1D55B959147}"/>
              </c:ext>
            </c:extLst>
          </c:dPt>
          <c:dPt>
            <c:idx val="7"/>
            <c:bubble3D val="0"/>
            <c:spPr>
              <a:gradFill rotWithShape="1">
                <a:gsLst>
                  <a:gs pos="0">
                    <a:schemeClr val="accent2">
                      <a:lumMod val="60000"/>
                      <a:lumMod val="110000"/>
                      <a:satMod val="105000"/>
                      <a:tint val="67000"/>
                    </a:schemeClr>
                  </a:gs>
                  <a:gs pos="50000">
                    <a:schemeClr val="accent2">
                      <a:lumMod val="60000"/>
                      <a:lumMod val="105000"/>
                      <a:satMod val="103000"/>
                      <a:tint val="73000"/>
                    </a:schemeClr>
                  </a:gs>
                  <a:gs pos="100000">
                    <a:schemeClr val="accent2">
                      <a:lumMod val="60000"/>
                      <a:lumMod val="105000"/>
                      <a:satMod val="109000"/>
                      <a:tint val="81000"/>
                    </a:schemeClr>
                  </a:gs>
                </a:gsLst>
                <a:lin ang="5400000" scaled="0"/>
              </a:gradFill>
              <a:ln w="9525" cap="flat" cmpd="sng" algn="ctr">
                <a:solidFill>
                  <a:schemeClr val="accent2">
                    <a:lumMod val="60000"/>
                    <a:shade val="95000"/>
                  </a:schemeClr>
                </a:solidFill>
                <a:round/>
              </a:ln>
              <a:effectLst/>
            </c:spPr>
            <c:extLst>
              <c:ext xmlns:c16="http://schemas.microsoft.com/office/drawing/2014/chart" uri="{C3380CC4-5D6E-409C-BE32-E72D297353CC}">
                <c16:uniqueId val="{0000000F-DC92-48BA-ABCD-A1D55B959147}"/>
              </c:ext>
            </c:extLst>
          </c:dPt>
          <c:dPt>
            <c:idx val="8"/>
            <c:bubble3D val="0"/>
            <c:spPr>
              <a:noFill/>
              <a:ln w="9525" cap="flat" cmpd="sng" algn="ctr">
                <a:noFill/>
                <a:round/>
              </a:ln>
              <a:effectLst/>
            </c:spPr>
            <c:extLst>
              <c:ext xmlns:c16="http://schemas.microsoft.com/office/drawing/2014/chart" uri="{C3380CC4-5D6E-409C-BE32-E72D297353CC}">
                <c16:uniqueId val="{00000011-DC92-48BA-ABCD-A1D55B959147}"/>
              </c:ext>
            </c:extLst>
          </c:dPt>
          <c:dLbls>
            <c:dLbl>
              <c:idx val="0"/>
              <c:layout>
                <c:manualLayout>
                  <c:x val="0.24603911851735452"/>
                  <c:y val="-0.11872146118721461"/>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C92-48BA-ABCD-A1D55B959147}"/>
                </c:ext>
              </c:extLst>
            </c:dLbl>
            <c:dLbl>
              <c:idx val="1"/>
              <c:layout>
                <c:manualLayout>
                  <c:x val="0.20378997695376841"/>
                  <c:y val="-2.739726027397260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C92-48BA-ABCD-A1D55B959147}"/>
                </c:ext>
              </c:extLst>
            </c:dLbl>
            <c:dLbl>
              <c:idx val="2"/>
              <c:layout>
                <c:manualLayout>
                  <c:x val="0.17645229711850668"/>
                  <c:y val="5.479452054794516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C92-48BA-ABCD-A1D55B959147}"/>
                </c:ext>
              </c:extLst>
            </c:dLbl>
            <c:dLbl>
              <c:idx val="3"/>
              <c:layout>
                <c:manualLayout>
                  <c:x val="0.15159986090463259"/>
                  <c:y val="0.12328767123287671"/>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C92-48BA-ABCD-A1D55B959147}"/>
                </c:ext>
              </c:extLst>
            </c:dLbl>
            <c:dLbl>
              <c:idx val="4"/>
              <c:layout>
                <c:manualLayout>
                  <c:x val="0.14911461728324518"/>
                  <c:y val="0.21917808219178081"/>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C92-48BA-ABCD-A1D55B959147}"/>
                </c:ext>
              </c:extLst>
            </c:dLbl>
            <c:dLbl>
              <c:idx val="5"/>
              <c:layout>
                <c:manualLayout>
                  <c:x val="0.13917364279769551"/>
                  <c:y val="0.30136986301369861"/>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B-DC92-48BA-ABCD-A1D55B959147}"/>
                </c:ext>
              </c:extLst>
            </c:dLbl>
            <c:dLbl>
              <c:idx val="6"/>
              <c:layout>
                <c:manualLayout>
                  <c:x val="0.1292326683121458"/>
                  <c:y val="0.3972602739726027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D-DC92-48BA-ABCD-A1D55B959147}"/>
                </c:ext>
              </c:extLst>
            </c:dLbl>
            <c:dLbl>
              <c:idx val="7"/>
              <c:layout>
                <c:manualLayout>
                  <c:x val="0.15159986090463259"/>
                  <c:y val="0.26484018264840165"/>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F-DC92-48BA-ABCD-A1D55B959147}"/>
                </c:ext>
              </c:extLst>
            </c:dLbl>
            <c:dLbl>
              <c:idx val="8"/>
              <c:delete val="1"/>
              <c:extLst>
                <c:ext xmlns:c15="http://schemas.microsoft.com/office/drawing/2012/chart" uri="{CE6537A1-D6FC-4f65-9D91-7224C49458BB}"/>
                <c:ext xmlns:c16="http://schemas.microsoft.com/office/drawing/2014/chart" uri="{C3380CC4-5D6E-409C-BE32-E72D297353CC}">
                  <c16:uniqueId val="{00000011-DC92-48BA-ABCD-A1D55B959147}"/>
                </c:ext>
              </c:extLst>
            </c:dLbl>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ES"/>
              </a:p>
            </c:txPr>
            <c:showLegendKey val="0"/>
            <c:showVal val="0"/>
            <c:showCatName val="0"/>
            <c:showSerName val="0"/>
            <c:showPercent val="1"/>
            <c:showBubbleSize val="0"/>
            <c:showLeaderLines val="1"/>
            <c:leaderLines>
              <c:spPr>
                <a:ln w="9525">
                  <a:solidFill>
                    <a:sysClr val="windowText" lastClr="000000"/>
                  </a:solidFill>
                </a:ln>
                <a:effectLst/>
              </c:spPr>
            </c:leaderLines>
            <c:extLst>
              <c:ext xmlns:c15="http://schemas.microsoft.com/office/drawing/2012/chart" uri="{CE6537A1-D6FC-4f65-9D91-7224C49458BB}"/>
            </c:extLst>
          </c:dLbls>
          <c:cat>
            <c:strRef>
              <c:f>'P_Defunciones '!$H$42:$H$50</c:f>
              <c:strCache>
                <c:ptCount val="9"/>
                <c:pt idx="0">
                  <c:v>Enfermedades isquémicas del corazón</c:v>
                </c:pt>
                <c:pt idx="1">
                  <c:v>Diabetes Mellitus</c:v>
                </c:pt>
                <c:pt idx="2">
                  <c:v>Enfermedades cerebrovasculares</c:v>
                </c:pt>
                <c:pt idx="3">
                  <c:v>Influenza y neumonía</c:v>
                </c:pt>
                <c:pt idx="4">
                  <c:v>Enfermedades hipertensivas</c:v>
                </c:pt>
                <c:pt idx="5">
                  <c:v>Accidentes de transporte terrestre</c:v>
                </c:pt>
                <c:pt idx="6">
                  <c:v>Cirrosis y otras enfermedades del hígado</c:v>
                </c:pt>
                <c:pt idx="7">
                  <c:v>Otras causas</c:v>
                </c:pt>
                <c:pt idx="8">
                  <c:v>Total </c:v>
                </c:pt>
              </c:strCache>
            </c:strRef>
          </c:cat>
          <c:val>
            <c:numRef>
              <c:f>'P_Defunciones '!$K$42:$K$50</c:f>
              <c:numCache>
                <c:formatCode>0.00%</c:formatCode>
                <c:ptCount val="9"/>
                <c:pt idx="0">
                  <c:v>0.11828348154136352</c:v>
                </c:pt>
                <c:pt idx="1">
                  <c:v>6.5117219078415528E-2</c:v>
                </c:pt>
                <c:pt idx="2">
                  <c:v>6.2341686876852598E-2</c:v>
                </c:pt>
                <c:pt idx="3">
                  <c:v>5.6009161950956614E-2</c:v>
                </c:pt>
                <c:pt idx="4">
                  <c:v>4.4637563998922124E-2</c:v>
                </c:pt>
                <c:pt idx="5">
                  <c:v>4.253570466181622E-2</c:v>
                </c:pt>
                <c:pt idx="6">
                  <c:v>3.2538399353274051E-2</c:v>
                </c:pt>
                <c:pt idx="7">
                  <c:v>0.57853678253839935</c:v>
                </c:pt>
                <c:pt idx="8" formatCode="0%">
                  <c:v>1</c:v>
                </c:pt>
              </c:numCache>
            </c:numRef>
          </c:val>
          <c:extLst>
            <c:ext xmlns:c16="http://schemas.microsoft.com/office/drawing/2014/chart" uri="{C3380CC4-5D6E-409C-BE32-E72D297353CC}">
              <c16:uniqueId val="{00000012-DC92-48BA-ABCD-A1D55B959147}"/>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legendEntry>
        <c:idx val="8"/>
        <c:delete val="1"/>
      </c:legendEntry>
      <c:layout>
        <c:manualLayout>
          <c:xMode val="edge"/>
          <c:yMode val="edge"/>
          <c:x val="0.36768063954124364"/>
          <c:y val="5.2947182971991517E-2"/>
          <c:w val="0.62959126744097982"/>
          <c:h val="0.9470527121609798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s-ES"/>
    </a:p>
  </c:txPr>
  <c:printSettings>
    <c:headerFooter/>
    <c:pageMargins b="0.75" l="0.7" r="0.7" t="0.75" header="0.3" footer="0.3"/>
    <c:pageSetup/>
  </c:printSettings>
  <c:userShapes r:id="rId3"/>
</c:chartSpace>
</file>

<file path=xl/charts/chart3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318030256664645E-2"/>
          <c:y val="0.16555859149563437"/>
          <c:w val="0.9366819697433354"/>
          <c:h val="0.50833059770685374"/>
        </c:manualLayout>
      </c:layout>
      <c:barChart>
        <c:barDir val="col"/>
        <c:grouping val="clustered"/>
        <c:varyColors val="0"/>
        <c:ser>
          <c:idx val="0"/>
          <c:order val="0"/>
          <c:tx>
            <c:strRef>
              <c:f>'M.Violentas.'!$J$7</c:f>
              <c:strCache>
                <c:ptCount val="1"/>
                <c:pt idx="0">
                  <c:v>TOT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I$8:$I$13</c:f>
              <c:strCache>
                <c:ptCount val="6"/>
                <c:pt idx="0">
                  <c:v>TOTAL</c:v>
                </c:pt>
                <c:pt idx="1">
                  <c:v> Accidente de transporte terrestre*</c:v>
                </c:pt>
                <c:pt idx="2">
                  <c:v>Homicidios</c:v>
                </c:pt>
                <c:pt idx="3">
                  <c:v>Suicidio</c:v>
                </c:pt>
                <c:pt idx="4">
                  <c:v>Otras casuas externas</c:v>
                </c:pt>
                <c:pt idx="5">
                  <c:v>Indeterminadas</c:v>
                </c:pt>
              </c:strCache>
            </c:strRef>
          </c:cat>
          <c:val>
            <c:numRef>
              <c:f>'M.Violentas.'!$J$8:$J$13</c:f>
              <c:numCache>
                <c:formatCode>_(* #,##0_);_(* \(#,##0\);_(* "-"??_);_(@_)</c:formatCode>
                <c:ptCount val="6"/>
                <c:pt idx="0">
                  <c:v>484</c:v>
                </c:pt>
                <c:pt idx="1">
                  <c:v>257</c:v>
                </c:pt>
                <c:pt idx="2">
                  <c:v>23</c:v>
                </c:pt>
                <c:pt idx="3">
                  <c:v>193</c:v>
                </c:pt>
                <c:pt idx="4">
                  <c:v>1</c:v>
                </c:pt>
                <c:pt idx="5">
                  <c:v>10</c:v>
                </c:pt>
              </c:numCache>
            </c:numRef>
          </c:val>
          <c:extLst>
            <c:ext xmlns:c16="http://schemas.microsoft.com/office/drawing/2014/chart" uri="{C3380CC4-5D6E-409C-BE32-E72D297353CC}">
              <c16:uniqueId val="{00000000-6A5F-41C5-BEE7-6D6A80F0D07D}"/>
            </c:ext>
          </c:extLst>
        </c:ser>
        <c:ser>
          <c:idx val="1"/>
          <c:order val="1"/>
          <c:tx>
            <c:strRef>
              <c:f>'M.Violentas.'!$K$7</c:f>
              <c:strCache>
                <c:ptCount val="1"/>
                <c:pt idx="0">
                  <c:v>HOMBRE</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I$8:$I$13</c:f>
              <c:strCache>
                <c:ptCount val="6"/>
                <c:pt idx="0">
                  <c:v>TOTAL</c:v>
                </c:pt>
                <c:pt idx="1">
                  <c:v> Accidente de transporte terrestre*</c:v>
                </c:pt>
                <c:pt idx="2">
                  <c:v>Homicidios</c:v>
                </c:pt>
                <c:pt idx="3">
                  <c:v>Suicidio</c:v>
                </c:pt>
                <c:pt idx="4">
                  <c:v>Otras casuas externas</c:v>
                </c:pt>
                <c:pt idx="5">
                  <c:v>Indeterminadas</c:v>
                </c:pt>
              </c:strCache>
            </c:strRef>
          </c:cat>
          <c:val>
            <c:numRef>
              <c:f>'M.Violentas.'!$K$8:$K$13</c:f>
              <c:numCache>
                <c:formatCode>_(* #,##0_);_(* \(#,##0\);_(* "-"??_);_(@_)</c:formatCode>
                <c:ptCount val="6"/>
                <c:pt idx="0">
                  <c:v>327</c:v>
                </c:pt>
                <c:pt idx="1">
                  <c:v>192</c:v>
                </c:pt>
                <c:pt idx="2">
                  <c:v>17</c:v>
                </c:pt>
                <c:pt idx="3">
                  <c:v>111</c:v>
                </c:pt>
                <c:pt idx="4">
                  <c:v>1</c:v>
                </c:pt>
                <c:pt idx="5">
                  <c:v>6</c:v>
                </c:pt>
              </c:numCache>
            </c:numRef>
          </c:val>
          <c:extLst>
            <c:ext xmlns:c16="http://schemas.microsoft.com/office/drawing/2014/chart" uri="{C3380CC4-5D6E-409C-BE32-E72D297353CC}">
              <c16:uniqueId val="{00000001-6A5F-41C5-BEE7-6D6A80F0D07D}"/>
            </c:ext>
          </c:extLst>
        </c:ser>
        <c:ser>
          <c:idx val="2"/>
          <c:order val="2"/>
          <c:tx>
            <c:strRef>
              <c:f>'M.Violentas.'!$L$7</c:f>
              <c:strCache>
                <c:ptCount val="1"/>
                <c:pt idx="0">
                  <c:v>MUJER</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I$8:$I$13</c:f>
              <c:strCache>
                <c:ptCount val="6"/>
                <c:pt idx="0">
                  <c:v>TOTAL</c:v>
                </c:pt>
                <c:pt idx="1">
                  <c:v> Accidente de transporte terrestre*</c:v>
                </c:pt>
                <c:pt idx="2">
                  <c:v>Homicidios</c:v>
                </c:pt>
                <c:pt idx="3">
                  <c:v>Suicidio</c:v>
                </c:pt>
                <c:pt idx="4">
                  <c:v>Otras casuas externas</c:v>
                </c:pt>
                <c:pt idx="5">
                  <c:v>Indeterminadas</c:v>
                </c:pt>
              </c:strCache>
            </c:strRef>
          </c:cat>
          <c:val>
            <c:numRef>
              <c:f>'M.Violentas.'!$L$8:$L$13</c:f>
              <c:numCache>
                <c:formatCode>_(* #,##0_);_(* \(#,##0\);_(* "-"??_);_(@_)</c:formatCode>
                <c:ptCount val="6"/>
                <c:pt idx="0">
                  <c:v>157</c:v>
                </c:pt>
                <c:pt idx="1">
                  <c:v>65</c:v>
                </c:pt>
                <c:pt idx="2">
                  <c:v>6</c:v>
                </c:pt>
                <c:pt idx="3">
                  <c:v>82</c:v>
                </c:pt>
                <c:pt idx="4">
                  <c:v>0</c:v>
                </c:pt>
                <c:pt idx="5">
                  <c:v>4</c:v>
                </c:pt>
              </c:numCache>
            </c:numRef>
          </c:val>
          <c:extLst>
            <c:ext xmlns:c16="http://schemas.microsoft.com/office/drawing/2014/chart" uri="{C3380CC4-5D6E-409C-BE32-E72D297353CC}">
              <c16:uniqueId val="{00000002-6A5F-41C5-BEE7-6D6A80F0D07D}"/>
            </c:ext>
          </c:extLst>
        </c:ser>
        <c:dLbls>
          <c:dLblPos val="inEnd"/>
          <c:showLegendKey val="0"/>
          <c:showVal val="1"/>
          <c:showCatName val="0"/>
          <c:showSerName val="0"/>
          <c:showPercent val="0"/>
          <c:showBubbleSize val="0"/>
        </c:dLbls>
        <c:gapWidth val="100"/>
        <c:overlap val="-24"/>
        <c:axId val="1405916591"/>
        <c:axId val="1258808687"/>
      </c:barChart>
      <c:catAx>
        <c:axId val="1405916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258808687"/>
        <c:crosses val="autoZero"/>
        <c:auto val="1"/>
        <c:lblAlgn val="ctr"/>
        <c:lblOffset val="100"/>
        <c:noMultiLvlLbl val="0"/>
      </c:catAx>
      <c:valAx>
        <c:axId val="1258808687"/>
        <c:scaling>
          <c:orientation val="minMax"/>
        </c:scaling>
        <c:delete val="1"/>
        <c:axPos val="l"/>
        <c:numFmt formatCode="_(* #,##0_);_(* \(#,##0\);_(* &quot;-&quot;??_);_(@_)" sourceLinked="1"/>
        <c:majorTickMark val="none"/>
        <c:minorTickMark val="none"/>
        <c:tickLblPos val="nextTo"/>
        <c:crossAx val="140591659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318030256664645E-2"/>
          <c:y val="0.16555859149563437"/>
          <c:w val="0.9366819697433354"/>
          <c:h val="0.56432084981533182"/>
        </c:manualLayout>
      </c:layout>
      <c:barChart>
        <c:barDir val="col"/>
        <c:grouping val="clustered"/>
        <c:varyColors val="0"/>
        <c:ser>
          <c:idx val="0"/>
          <c:order val="0"/>
          <c:tx>
            <c:strRef>
              <c:f>'M.Violentas.'!$J$7</c:f>
              <c:strCache>
                <c:ptCount val="1"/>
                <c:pt idx="0">
                  <c:v>TOT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I$18:$I$22</c:f>
              <c:strCache>
                <c:ptCount val="5"/>
                <c:pt idx="0">
                  <c:v> Accidente de transporte terrestre*</c:v>
                </c:pt>
                <c:pt idx="1">
                  <c:v>Homicidios</c:v>
                </c:pt>
                <c:pt idx="2">
                  <c:v>Suicidio</c:v>
                </c:pt>
                <c:pt idx="3">
                  <c:v>Otras casuas externas</c:v>
                </c:pt>
                <c:pt idx="4">
                  <c:v>Indeterminadas</c:v>
                </c:pt>
              </c:strCache>
            </c:strRef>
          </c:cat>
          <c:val>
            <c:numRef>
              <c:f>'M.Violentas.'!$J$18:$J$22</c:f>
              <c:numCache>
                <c:formatCode>_(* #,##0.00_);_(* \(#,##0.00\);_(* "-"??_);_(@_)</c:formatCode>
                <c:ptCount val="5"/>
                <c:pt idx="0">
                  <c:v>13.120257626724076</c:v>
                </c:pt>
                <c:pt idx="1">
                  <c:v>1.1741864802126605</c:v>
                </c:pt>
                <c:pt idx="2">
                  <c:v>9.8529561165671087</c:v>
                </c:pt>
                <c:pt idx="3">
                  <c:v>5.1051586096202632E-2</c:v>
                </c:pt>
                <c:pt idx="4">
                  <c:v>0.51051586096202628</c:v>
                </c:pt>
              </c:numCache>
            </c:numRef>
          </c:val>
          <c:extLst>
            <c:ext xmlns:c16="http://schemas.microsoft.com/office/drawing/2014/chart" uri="{C3380CC4-5D6E-409C-BE32-E72D297353CC}">
              <c16:uniqueId val="{00000000-0215-48BB-ACD2-C6E152EFB0DD}"/>
            </c:ext>
          </c:extLst>
        </c:ser>
        <c:ser>
          <c:idx val="1"/>
          <c:order val="1"/>
          <c:tx>
            <c:strRef>
              <c:f>'M.Violentas.'!$K$7</c:f>
              <c:strCache>
                <c:ptCount val="1"/>
                <c:pt idx="0">
                  <c:v>HOMBRE</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I$18:$I$22</c:f>
              <c:strCache>
                <c:ptCount val="5"/>
                <c:pt idx="0">
                  <c:v> Accidente de transporte terrestre*</c:v>
                </c:pt>
                <c:pt idx="1">
                  <c:v>Homicidios</c:v>
                </c:pt>
                <c:pt idx="2">
                  <c:v>Suicidio</c:v>
                </c:pt>
                <c:pt idx="3">
                  <c:v>Otras casuas externas</c:v>
                </c:pt>
                <c:pt idx="4">
                  <c:v>Indeterminadas</c:v>
                </c:pt>
              </c:strCache>
            </c:strRef>
          </c:cat>
          <c:val>
            <c:numRef>
              <c:f>'M.Violentas.'!$K$18:$K$22</c:f>
              <c:numCache>
                <c:formatCode>_(* #,##0.00_);_(* \(#,##0.00\);_(* "-"??_);_(@_)</c:formatCode>
                <c:ptCount val="5"/>
                <c:pt idx="0">
                  <c:v>19.188736211843647</c:v>
                </c:pt>
                <c:pt idx="1">
                  <c:v>1.6990026854236562</c:v>
                </c:pt>
                <c:pt idx="2">
                  <c:v>11.09348812247211</c:v>
                </c:pt>
                <c:pt idx="3">
                  <c:v>9.9941334436685653E-2</c:v>
                </c:pt>
                <c:pt idx="4">
                  <c:v>0.59964800662011397</c:v>
                </c:pt>
              </c:numCache>
            </c:numRef>
          </c:val>
          <c:extLst>
            <c:ext xmlns:c16="http://schemas.microsoft.com/office/drawing/2014/chart" uri="{C3380CC4-5D6E-409C-BE32-E72D297353CC}">
              <c16:uniqueId val="{00000001-0215-48BB-ACD2-C6E152EFB0DD}"/>
            </c:ext>
          </c:extLst>
        </c:ser>
        <c:ser>
          <c:idx val="2"/>
          <c:order val="2"/>
          <c:tx>
            <c:strRef>
              <c:f>'M.Violentas.'!$L$7</c:f>
              <c:strCache>
                <c:ptCount val="1"/>
                <c:pt idx="0">
                  <c:v>MUJER</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I$18:$I$22</c:f>
              <c:strCache>
                <c:ptCount val="5"/>
                <c:pt idx="0">
                  <c:v> Accidente de transporte terrestre*</c:v>
                </c:pt>
                <c:pt idx="1">
                  <c:v>Homicidios</c:v>
                </c:pt>
                <c:pt idx="2">
                  <c:v>Suicidio</c:v>
                </c:pt>
                <c:pt idx="3">
                  <c:v>Otras casuas externas</c:v>
                </c:pt>
                <c:pt idx="4">
                  <c:v>Indeterminadas</c:v>
                </c:pt>
              </c:strCache>
            </c:strRef>
          </c:cat>
          <c:val>
            <c:numRef>
              <c:f>'M.Violentas.'!$L$18:$L$22</c:f>
              <c:numCache>
                <c:formatCode>_(* #,##0.00_);_(* \(#,##0.00\);_(* "-"??_);_(@_)</c:formatCode>
                <c:ptCount val="5"/>
                <c:pt idx="0">
                  <c:v>6.7834392245589719</c:v>
                </c:pt>
                <c:pt idx="1">
                  <c:v>0.6261636207285205</c:v>
                </c:pt>
                <c:pt idx="2">
                  <c:v>8.5575694832897788</c:v>
                </c:pt>
                <c:pt idx="3">
                  <c:v>0</c:v>
                </c:pt>
                <c:pt idx="4">
                  <c:v>0.41744241381901365</c:v>
                </c:pt>
              </c:numCache>
            </c:numRef>
          </c:val>
          <c:extLst>
            <c:ext xmlns:c16="http://schemas.microsoft.com/office/drawing/2014/chart" uri="{C3380CC4-5D6E-409C-BE32-E72D297353CC}">
              <c16:uniqueId val="{00000002-0215-48BB-ACD2-C6E152EFB0DD}"/>
            </c:ext>
          </c:extLst>
        </c:ser>
        <c:dLbls>
          <c:dLblPos val="inEnd"/>
          <c:showLegendKey val="0"/>
          <c:showVal val="1"/>
          <c:showCatName val="0"/>
          <c:showSerName val="0"/>
          <c:showPercent val="0"/>
          <c:showBubbleSize val="0"/>
        </c:dLbls>
        <c:gapWidth val="100"/>
        <c:overlap val="-24"/>
        <c:axId val="1405916591"/>
        <c:axId val="1258808687"/>
      </c:barChart>
      <c:catAx>
        <c:axId val="14059165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258808687"/>
        <c:crosses val="autoZero"/>
        <c:auto val="1"/>
        <c:lblAlgn val="ctr"/>
        <c:lblOffset val="100"/>
        <c:noMultiLvlLbl val="0"/>
      </c:catAx>
      <c:valAx>
        <c:axId val="1258808687"/>
        <c:scaling>
          <c:orientation val="minMax"/>
        </c:scaling>
        <c:delete val="1"/>
        <c:axPos val="l"/>
        <c:numFmt formatCode="_(* #,##0.00_);_(* \(#,##0.00\);_(* &quot;-&quot;??_);_(@_)" sourceLinked="1"/>
        <c:majorTickMark val="none"/>
        <c:minorTickMark val="none"/>
        <c:tickLblPos val="nextTo"/>
        <c:crossAx val="140591659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M.Violentas.'!$C$33</c:f>
              <c:strCache>
                <c:ptCount val="1"/>
                <c:pt idx="0">
                  <c:v>Total</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M.Violentas.'!$B$35:$B$60</c:f>
              <c:strCache>
                <c:ptCount val="26"/>
                <c:pt idx="0">
                  <c:v>Azuay</c:v>
                </c:pt>
                <c:pt idx="1">
                  <c:v>Bolívar</c:v>
                </c:pt>
                <c:pt idx="2">
                  <c:v>Cañar</c:v>
                </c:pt>
                <c:pt idx="3">
                  <c:v>Carchi</c:v>
                </c:pt>
                <c:pt idx="4">
                  <c:v>Cotopaxi</c:v>
                </c:pt>
                <c:pt idx="5">
                  <c:v>Chimborazo</c:v>
                </c:pt>
                <c:pt idx="6">
                  <c:v>El Oro</c:v>
                </c:pt>
                <c:pt idx="7">
                  <c:v>Esmeraldas</c:v>
                </c:pt>
                <c:pt idx="8">
                  <c:v>Guayas</c:v>
                </c:pt>
                <c:pt idx="9">
                  <c:v>Imbabura</c:v>
                </c:pt>
                <c:pt idx="10">
                  <c:v>Loja</c:v>
                </c:pt>
                <c:pt idx="11">
                  <c:v>Los Ríos</c:v>
                </c:pt>
                <c:pt idx="12">
                  <c:v>Manabí</c:v>
                </c:pt>
                <c:pt idx="13">
                  <c:v>Morona Santiago</c:v>
                </c:pt>
                <c:pt idx="14">
                  <c:v>Napo</c:v>
                </c:pt>
                <c:pt idx="15">
                  <c:v>Pastaza</c:v>
                </c:pt>
                <c:pt idx="16">
                  <c:v>Pichincha</c:v>
                </c:pt>
                <c:pt idx="17">
                  <c:v>Tungurahua</c:v>
                </c:pt>
                <c:pt idx="18">
                  <c:v>Zamora Chinchipe</c:v>
                </c:pt>
                <c:pt idx="19">
                  <c:v>Galapagos</c:v>
                </c:pt>
                <c:pt idx="20">
                  <c:v>Sucumbíos</c:v>
                </c:pt>
                <c:pt idx="21">
                  <c:v>Orellana</c:v>
                </c:pt>
                <c:pt idx="22">
                  <c:v>Santo Domingo de los Tsáchilas</c:v>
                </c:pt>
                <c:pt idx="23">
                  <c:v>Santa Elena</c:v>
                </c:pt>
                <c:pt idx="24">
                  <c:v>Exterior</c:v>
                </c:pt>
                <c:pt idx="25">
                  <c:v>Zonas no Delimitadas</c:v>
                </c:pt>
              </c:strCache>
            </c:strRef>
          </c:cat>
          <c:val>
            <c:numRef>
              <c:f>'M.Violentas.'!$C$35:$C$60</c:f>
              <c:numCache>
                <c:formatCode>General</c:formatCode>
                <c:ptCount val="26"/>
                <c:pt idx="0">
                  <c:v>19</c:v>
                </c:pt>
                <c:pt idx="1">
                  <c:v>7</c:v>
                </c:pt>
                <c:pt idx="2">
                  <c:v>6</c:v>
                </c:pt>
                <c:pt idx="3">
                  <c:v>7</c:v>
                </c:pt>
                <c:pt idx="4">
                  <c:v>8</c:v>
                </c:pt>
                <c:pt idx="5">
                  <c:v>7</c:v>
                </c:pt>
                <c:pt idx="6">
                  <c:v>7</c:v>
                </c:pt>
                <c:pt idx="7">
                  <c:v>12</c:v>
                </c:pt>
                <c:pt idx="8">
                  <c:v>54</c:v>
                </c:pt>
                <c:pt idx="9">
                  <c:v>6</c:v>
                </c:pt>
                <c:pt idx="10">
                  <c:v>8</c:v>
                </c:pt>
                <c:pt idx="11">
                  <c:v>22</c:v>
                </c:pt>
                <c:pt idx="12">
                  <c:v>24</c:v>
                </c:pt>
                <c:pt idx="13">
                  <c:v>10</c:v>
                </c:pt>
                <c:pt idx="14">
                  <c:v>4</c:v>
                </c:pt>
                <c:pt idx="15">
                  <c:v>3</c:v>
                </c:pt>
                <c:pt idx="16">
                  <c:v>23</c:v>
                </c:pt>
                <c:pt idx="17">
                  <c:v>4</c:v>
                </c:pt>
                <c:pt idx="18">
                  <c:v>1</c:v>
                </c:pt>
                <c:pt idx="19">
                  <c:v>0</c:v>
                </c:pt>
                <c:pt idx="20">
                  <c:v>6</c:v>
                </c:pt>
                <c:pt idx="21">
                  <c:v>6</c:v>
                </c:pt>
                <c:pt idx="22">
                  <c:v>10</c:v>
                </c:pt>
                <c:pt idx="23">
                  <c:v>3</c:v>
                </c:pt>
                <c:pt idx="24">
                  <c:v>0</c:v>
                </c:pt>
                <c:pt idx="25">
                  <c:v>0</c:v>
                </c:pt>
              </c:numCache>
            </c:numRef>
          </c:val>
          <c:extLst>
            <c:ext xmlns:c16="http://schemas.microsoft.com/office/drawing/2014/chart" uri="{C3380CC4-5D6E-409C-BE32-E72D297353CC}">
              <c16:uniqueId val="{00000000-F706-4E94-8978-55C8EA3C0DB4}"/>
            </c:ext>
          </c:extLst>
        </c:ser>
        <c:dLbls>
          <c:dLblPos val="inEnd"/>
          <c:showLegendKey val="0"/>
          <c:showVal val="1"/>
          <c:showCatName val="0"/>
          <c:showSerName val="0"/>
          <c:showPercent val="0"/>
          <c:showBubbleSize val="0"/>
        </c:dLbls>
        <c:gapWidth val="100"/>
        <c:axId val="1398372831"/>
        <c:axId val="1550178495"/>
      </c:barChart>
      <c:catAx>
        <c:axId val="139837283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550178495"/>
        <c:crosses val="autoZero"/>
        <c:auto val="1"/>
        <c:lblAlgn val="ctr"/>
        <c:lblOffset val="100"/>
        <c:noMultiLvlLbl val="0"/>
      </c:catAx>
      <c:valAx>
        <c:axId val="155017849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3983728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2:$L$16</c:f>
              <c:strCache>
                <c:ptCount val="5"/>
                <c:pt idx="0">
                  <c:v>Nacional</c:v>
                </c:pt>
                <c:pt idx="1">
                  <c:v>Urbana</c:v>
                </c:pt>
                <c:pt idx="2">
                  <c:v>Rural</c:v>
                </c:pt>
                <c:pt idx="3">
                  <c:v>Hombre</c:v>
                </c:pt>
                <c:pt idx="4">
                  <c:v>Mujer</c:v>
                </c:pt>
              </c:strCache>
            </c:strRef>
          </c:cat>
          <c:val>
            <c:numRef>
              <c:f>'Rp_Def.Suicidio'!$M$12:$M$16</c:f>
              <c:numCache>
                <c:formatCode>0</c:formatCode>
                <c:ptCount val="5"/>
                <c:pt idx="0">
                  <c:v>1233</c:v>
                </c:pt>
                <c:pt idx="1">
                  <c:v>884</c:v>
                </c:pt>
                <c:pt idx="2">
                  <c:v>349</c:v>
                </c:pt>
                <c:pt idx="3">
                  <c:v>963</c:v>
                </c:pt>
                <c:pt idx="4">
                  <c:v>270</c:v>
                </c:pt>
              </c:numCache>
            </c:numRef>
          </c:val>
          <c:extLst>
            <c:ext xmlns:c16="http://schemas.microsoft.com/office/drawing/2014/chart" uri="{C3380CC4-5D6E-409C-BE32-E72D297353CC}">
              <c16:uniqueId val="{00000000-C128-4743-9F8C-BD7550F387F4}"/>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2:$L$16</c:f>
              <c:strCache>
                <c:ptCount val="5"/>
                <c:pt idx="0">
                  <c:v>Nacional</c:v>
                </c:pt>
                <c:pt idx="1">
                  <c:v>Urbana</c:v>
                </c:pt>
                <c:pt idx="2">
                  <c:v>Rural</c:v>
                </c:pt>
                <c:pt idx="3">
                  <c:v>Hombre</c:v>
                </c:pt>
                <c:pt idx="4">
                  <c:v>Mujer</c:v>
                </c:pt>
              </c:strCache>
            </c:strRef>
          </c:cat>
          <c:val>
            <c:numRef>
              <c:f>'Rp_Def.Suicidio'!$N$12:$N$16</c:f>
              <c:numCache>
                <c:formatCode>0</c:formatCode>
                <c:ptCount val="5"/>
                <c:pt idx="0">
                  <c:v>1202</c:v>
                </c:pt>
                <c:pt idx="1">
                  <c:v>844</c:v>
                </c:pt>
                <c:pt idx="2">
                  <c:v>358</c:v>
                </c:pt>
                <c:pt idx="3">
                  <c:v>958</c:v>
                </c:pt>
                <c:pt idx="4">
                  <c:v>244</c:v>
                </c:pt>
              </c:numCache>
            </c:numRef>
          </c:val>
          <c:extLst>
            <c:ext xmlns:c16="http://schemas.microsoft.com/office/drawing/2014/chart" uri="{C3380CC4-5D6E-409C-BE32-E72D297353CC}">
              <c16:uniqueId val="{00000001-C128-4743-9F8C-BD7550F387F4}"/>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2:$L$16</c:f>
              <c:strCache>
                <c:ptCount val="5"/>
                <c:pt idx="0">
                  <c:v>Nacional</c:v>
                </c:pt>
                <c:pt idx="1">
                  <c:v>Urbana</c:v>
                </c:pt>
                <c:pt idx="2">
                  <c:v>Rural</c:v>
                </c:pt>
                <c:pt idx="3">
                  <c:v>Hombre</c:v>
                </c:pt>
                <c:pt idx="4">
                  <c:v>Mujer</c:v>
                </c:pt>
              </c:strCache>
            </c:strRef>
          </c:cat>
          <c:val>
            <c:numRef>
              <c:f>'Rp_Def.Suicidio'!$O$12:$O$16</c:f>
              <c:numCache>
                <c:formatCode>0</c:formatCode>
                <c:ptCount val="5"/>
                <c:pt idx="0">
                  <c:v>1205</c:v>
                </c:pt>
                <c:pt idx="1">
                  <c:v>868</c:v>
                </c:pt>
                <c:pt idx="2">
                  <c:v>337</c:v>
                </c:pt>
                <c:pt idx="3">
                  <c:v>945</c:v>
                </c:pt>
                <c:pt idx="4">
                  <c:v>260</c:v>
                </c:pt>
              </c:numCache>
            </c:numRef>
          </c:val>
          <c:extLst>
            <c:ext xmlns:c16="http://schemas.microsoft.com/office/drawing/2014/chart" uri="{C3380CC4-5D6E-409C-BE32-E72D297353CC}">
              <c16:uniqueId val="{00000002-C128-4743-9F8C-BD7550F387F4}"/>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2:$L$16</c:f>
              <c:strCache>
                <c:ptCount val="5"/>
                <c:pt idx="0">
                  <c:v>Nacional</c:v>
                </c:pt>
                <c:pt idx="1">
                  <c:v>Urbana</c:v>
                </c:pt>
                <c:pt idx="2">
                  <c:v>Rural</c:v>
                </c:pt>
                <c:pt idx="3">
                  <c:v>Hombre</c:v>
                </c:pt>
                <c:pt idx="4">
                  <c:v>Mujer</c:v>
                </c:pt>
              </c:strCache>
            </c:strRef>
          </c:cat>
          <c:val>
            <c:numRef>
              <c:f>'Rp_Def.Suicidio'!$P$12:$P$16</c:f>
              <c:numCache>
                <c:formatCode>0</c:formatCode>
                <c:ptCount val="5"/>
                <c:pt idx="0">
                  <c:v>1169</c:v>
                </c:pt>
                <c:pt idx="1">
                  <c:v>808</c:v>
                </c:pt>
                <c:pt idx="2">
                  <c:v>361</c:v>
                </c:pt>
                <c:pt idx="3">
                  <c:v>937</c:v>
                </c:pt>
                <c:pt idx="4">
                  <c:v>231</c:v>
                </c:pt>
              </c:numCache>
            </c:numRef>
          </c:val>
          <c:extLst>
            <c:ext xmlns:c16="http://schemas.microsoft.com/office/drawing/2014/chart" uri="{C3380CC4-5D6E-409C-BE32-E72D297353CC}">
              <c16:uniqueId val="{00000000-1585-4F16-B7AD-1811A8A8A66E}"/>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2:$L$16</c:f>
              <c:strCache>
                <c:ptCount val="5"/>
                <c:pt idx="0">
                  <c:v>Nacional</c:v>
                </c:pt>
                <c:pt idx="1">
                  <c:v>Urbana</c:v>
                </c:pt>
                <c:pt idx="2">
                  <c:v>Rural</c:v>
                </c:pt>
                <c:pt idx="3">
                  <c:v>Hombre</c:v>
                </c:pt>
                <c:pt idx="4">
                  <c:v>Mujer</c:v>
                </c:pt>
              </c:strCache>
            </c:strRef>
          </c:cat>
          <c:val>
            <c:numRef>
              <c:f>'Rp_Def.Suicidio'!$Q$12:$Q$16</c:f>
              <c:numCache>
                <c:formatCode>0</c:formatCode>
                <c:ptCount val="5"/>
                <c:pt idx="0">
                  <c:v>381</c:v>
                </c:pt>
                <c:pt idx="1">
                  <c:v>266</c:v>
                </c:pt>
                <c:pt idx="2">
                  <c:v>115</c:v>
                </c:pt>
                <c:pt idx="3">
                  <c:v>307</c:v>
                </c:pt>
                <c:pt idx="4">
                  <c:v>74</c:v>
                </c:pt>
              </c:numCache>
            </c:numRef>
          </c:val>
          <c:extLst>
            <c:ext xmlns:c16="http://schemas.microsoft.com/office/drawing/2014/chart" uri="{C3380CC4-5D6E-409C-BE32-E72D297353CC}">
              <c16:uniqueId val="{00000000-6767-4EA9-B455-D046C601F6CF}"/>
            </c:ext>
          </c:extLst>
        </c:ser>
        <c:dLbls>
          <c:dLblPos val="outEnd"/>
          <c:showLegendKey val="0"/>
          <c:showVal val="1"/>
          <c:showCatName val="0"/>
          <c:showSerName val="0"/>
          <c:showPercent val="0"/>
          <c:showBubbleSize val="0"/>
        </c:dLbls>
        <c:gapWidth val="100"/>
        <c:overlap val="-24"/>
        <c:axId val="463618928"/>
        <c:axId val="463619488"/>
      </c:barChart>
      <c:catAx>
        <c:axId val="463618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3619488"/>
        <c:crosses val="autoZero"/>
        <c:auto val="1"/>
        <c:lblAlgn val="ctr"/>
        <c:lblOffset val="100"/>
        <c:noMultiLvlLbl val="0"/>
      </c:catAx>
      <c:valAx>
        <c:axId val="463619488"/>
        <c:scaling>
          <c:orientation val="minMax"/>
        </c:scaling>
        <c:delete val="1"/>
        <c:axPos val="l"/>
        <c:numFmt formatCode="0" sourceLinked="1"/>
        <c:majorTickMark val="none"/>
        <c:minorTickMark val="none"/>
        <c:tickLblPos val="nextTo"/>
        <c:crossAx val="463618928"/>
        <c:crosses val="autoZero"/>
        <c:crossBetween val="between"/>
      </c:valAx>
      <c:spPr>
        <a:noFill/>
        <a:ln>
          <a:noFill/>
        </a:ln>
        <a:effectLst/>
      </c:spPr>
    </c:plotArea>
    <c:legend>
      <c:legendPos val="b"/>
      <c:layout>
        <c:manualLayout>
          <c:xMode val="edge"/>
          <c:yMode val="edge"/>
          <c:x val="0.44125403529552654"/>
          <c:y val="0.89044459924869301"/>
          <c:w val="0.27265707276111967"/>
          <c:h val="7.0888285165897166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7:$L$24</c:f>
              <c:strCache>
                <c:ptCount val="8"/>
                <c:pt idx="0">
                  <c:v>Indigena</c:v>
                </c:pt>
                <c:pt idx="1">
                  <c:v>Afroecuatoriano (a) /Afrodescendiente/Negro (a)</c:v>
                </c:pt>
                <c:pt idx="2">
                  <c:v>Mulata</c:v>
                </c:pt>
                <c:pt idx="3">
                  <c:v>Montuvia</c:v>
                </c:pt>
                <c:pt idx="4">
                  <c:v>Mestiza</c:v>
                </c:pt>
                <c:pt idx="5">
                  <c:v>Blanca</c:v>
                </c:pt>
                <c:pt idx="6">
                  <c:v>Otra</c:v>
                </c:pt>
                <c:pt idx="7">
                  <c:v>Sin información</c:v>
                </c:pt>
              </c:strCache>
            </c:strRef>
          </c:cat>
          <c:val>
            <c:numRef>
              <c:f>'Rp_Def.Suicidio'!$M$17:$M$24</c:f>
              <c:numCache>
                <c:formatCode>0</c:formatCode>
                <c:ptCount val="8"/>
                <c:pt idx="0">
                  <c:v>87</c:v>
                </c:pt>
                <c:pt idx="1">
                  <c:v>23</c:v>
                </c:pt>
                <c:pt idx="2">
                  <c:v>7</c:v>
                </c:pt>
                <c:pt idx="3">
                  <c:v>23</c:v>
                </c:pt>
                <c:pt idx="4">
                  <c:v>1056</c:v>
                </c:pt>
                <c:pt idx="5">
                  <c:v>14</c:v>
                </c:pt>
                <c:pt idx="6">
                  <c:v>2</c:v>
                </c:pt>
                <c:pt idx="7">
                  <c:v>21</c:v>
                </c:pt>
              </c:numCache>
            </c:numRef>
          </c:val>
          <c:extLst>
            <c:ext xmlns:c16="http://schemas.microsoft.com/office/drawing/2014/chart" uri="{C3380CC4-5D6E-409C-BE32-E72D297353CC}">
              <c16:uniqueId val="{00000000-6011-4557-B5EB-04F7CBB9E4D5}"/>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7:$L$24</c:f>
              <c:strCache>
                <c:ptCount val="8"/>
                <c:pt idx="0">
                  <c:v>Indigena</c:v>
                </c:pt>
                <c:pt idx="1">
                  <c:v>Afroecuatoriano (a) /Afrodescendiente/Negro (a)</c:v>
                </c:pt>
                <c:pt idx="2">
                  <c:v>Mulata</c:v>
                </c:pt>
                <c:pt idx="3">
                  <c:v>Montuvia</c:v>
                </c:pt>
                <c:pt idx="4">
                  <c:v>Mestiza</c:v>
                </c:pt>
                <c:pt idx="5">
                  <c:v>Blanca</c:v>
                </c:pt>
                <c:pt idx="6">
                  <c:v>Otra</c:v>
                </c:pt>
                <c:pt idx="7">
                  <c:v>Sin información</c:v>
                </c:pt>
              </c:strCache>
            </c:strRef>
          </c:cat>
          <c:val>
            <c:numRef>
              <c:f>'Rp_Def.Suicidio'!$N$17:$N$24</c:f>
              <c:numCache>
                <c:formatCode>0</c:formatCode>
                <c:ptCount val="8"/>
                <c:pt idx="0">
                  <c:v>87</c:v>
                </c:pt>
                <c:pt idx="1">
                  <c:v>21</c:v>
                </c:pt>
                <c:pt idx="2">
                  <c:v>2</c:v>
                </c:pt>
                <c:pt idx="3">
                  <c:v>14</c:v>
                </c:pt>
                <c:pt idx="4">
                  <c:v>1048</c:v>
                </c:pt>
                <c:pt idx="5">
                  <c:v>4</c:v>
                </c:pt>
                <c:pt idx="6">
                  <c:v>3</c:v>
                </c:pt>
                <c:pt idx="7">
                  <c:v>23</c:v>
                </c:pt>
              </c:numCache>
            </c:numRef>
          </c:val>
          <c:extLst>
            <c:ext xmlns:c16="http://schemas.microsoft.com/office/drawing/2014/chart" uri="{C3380CC4-5D6E-409C-BE32-E72D297353CC}">
              <c16:uniqueId val="{00000001-6011-4557-B5EB-04F7CBB9E4D5}"/>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7:$L$24</c:f>
              <c:strCache>
                <c:ptCount val="8"/>
                <c:pt idx="0">
                  <c:v>Indigena</c:v>
                </c:pt>
                <c:pt idx="1">
                  <c:v>Afroecuatoriano (a) /Afrodescendiente/Negro (a)</c:v>
                </c:pt>
                <c:pt idx="2">
                  <c:v>Mulata</c:v>
                </c:pt>
                <c:pt idx="3">
                  <c:v>Montuvia</c:v>
                </c:pt>
                <c:pt idx="4">
                  <c:v>Mestiza</c:v>
                </c:pt>
                <c:pt idx="5">
                  <c:v>Blanca</c:v>
                </c:pt>
                <c:pt idx="6">
                  <c:v>Otra</c:v>
                </c:pt>
                <c:pt idx="7">
                  <c:v>Sin información</c:v>
                </c:pt>
              </c:strCache>
            </c:strRef>
          </c:cat>
          <c:val>
            <c:numRef>
              <c:f>'Rp_Def.Suicidio'!$O$17:$O$24</c:f>
              <c:numCache>
                <c:formatCode>0</c:formatCode>
                <c:ptCount val="8"/>
                <c:pt idx="0">
                  <c:v>72</c:v>
                </c:pt>
                <c:pt idx="1">
                  <c:v>18</c:v>
                </c:pt>
                <c:pt idx="2">
                  <c:v>8</c:v>
                </c:pt>
                <c:pt idx="3">
                  <c:v>25</c:v>
                </c:pt>
                <c:pt idx="4">
                  <c:v>1046</c:v>
                </c:pt>
                <c:pt idx="5">
                  <c:v>6</c:v>
                </c:pt>
                <c:pt idx="6">
                  <c:v>2</c:v>
                </c:pt>
                <c:pt idx="7">
                  <c:v>28</c:v>
                </c:pt>
              </c:numCache>
            </c:numRef>
          </c:val>
          <c:extLst>
            <c:ext xmlns:c16="http://schemas.microsoft.com/office/drawing/2014/chart" uri="{C3380CC4-5D6E-409C-BE32-E72D297353CC}">
              <c16:uniqueId val="{00000002-6011-4557-B5EB-04F7CBB9E4D5}"/>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7:$L$24</c:f>
              <c:strCache>
                <c:ptCount val="8"/>
                <c:pt idx="0">
                  <c:v>Indigena</c:v>
                </c:pt>
                <c:pt idx="1">
                  <c:v>Afroecuatoriano (a) /Afrodescendiente/Negro (a)</c:v>
                </c:pt>
                <c:pt idx="2">
                  <c:v>Mulata</c:v>
                </c:pt>
                <c:pt idx="3">
                  <c:v>Montuvia</c:v>
                </c:pt>
                <c:pt idx="4">
                  <c:v>Mestiza</c:v>
                </c:pt>
                <c:pt idx="5">
                  <c:v>Blanca</c:v>
                </c:pt>
                <c:pt idx="6">
                  <c:v>Otra</c:v>
                </c:pt>
                <c:pt idx="7">
                  <c:v>Sin información</c:v>
                </c:pt>
              </c:strCache>
            </c:strRef>
          </c:cat>
          <c:val>
            <c:numRef>
              <c:f>'Rp_Def.Suicidio'!$P$17:$P$24</c:f>
              <c:numCache>
                <c:formatCode>0</c:formatCode>
                <c:ptCount val="8"/>
                <c:pt idx="0">
                  <c:v>42</c:v>
                </c:pt>
                <c:pt idx="1">
                  <c:v>22</c:v>
                </c:pt>
                <c:pt idx="2">
                  <c:v>8</c:v>
                </c:pt>
                <c:pt idx="3">
                  <c:v>18</c:v>
                </c:pt>
                <c:pt idx="4">
                  <c:v>1064</c:v>
                </c:pt>
                <c:pt idx="5">
                  <c:v>8</c:v>
                </c:pt>
                <c:pt idx="6">
                  <c:v>6</c:v>
                </c:pt>
                <c:pt idx="7">
                  <c:v>0</c:v>
                </c:pt>
              </c:numCache>
            </c:numRef>
          </c:val>
          <c:extLst>
            <c:ext xmlns:c16="http://schemas.microsoft.com/office/drawing/2014/chart" uri="{C3380CC4-5D6E-409C-BE32-E72D297353CC}">
              <c16:uniqueId val="{00000000-2A54-42E3-81C0-A736B19FA190}"/>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17:$L$24</c:f>
              <c:strCache>
                <c:ptCount val="8"/>
                <c:pt idx="0">
                  <c:v>Indigena</c:v>
                </c:pt>
                <c:pt idx="1">
                  <c:v>Afroecuatoriano (a) /Afrodescendiente/Negro (a)</c:v>
                </c:pt>
                <c:pt idx="2">
                  <c:v>Mulata</c:v>
                </c:pt>
                <c:pt idx="3">
                  <c:v>Montuvia</c:v>
                </c:pt>
                <c:pt idx="4">
                  <c:v>Mestiza</c:v>
                </c:pt>
                <c:pt idx="5">
                  <c:v>Blanca</c:v>
                </c:pt>
                <c:pt idx="6">
                  <c:v>Otra</c:v>
                </c:pt>
                <c:pt idx="7">
                  <c:v>Sin información</c:v>
                </c:pt>
              </c:strCache>
            </c:strRef>
          </c:cat>
          <c:val>
            <c:numRef>
              <c:f>'Rp_Def.Suicidio'!$Q$17:$Q$24</c:f>
              <c:numCache>
                <c:formatCode>0</c:formatCode>
                <c:ptCount val="8"/>
                <c:pt idx="0">
                  <c:v>18</c:v>
                </c:pt>
                <c:pt idx="1">
                  <c:v>6</c:v>
                </c:pt>
                <c:pt idx="2">
                  <c:v>2</c:v>
                </c:pt>
                <c:pt idx="3">
                  <c:v>2</c:v>
                </c:pt>
                <c:pt idx="4">
                  <c:v>346</c:v>
                </c:pt>
                <c:pt idx="5">
                  <c:v>6</c:v>
                </c:pt>
                <c:pt idx="6">
                  <c:v>1</c:v>
                </c:pt>
                <c:pt idx="7">
                  <c:v>0</c:v>
                </c:pt>
              </c:numCache>
            </c:numRef>
          </c:val>
          <c:extLst>
            <c:ext xmlns:c16="http://schemas.microsoft.com/office/drawing/2014/chart" uri="{C3380CC4-5D6E-409C-BE32-E72D297353CC}">
              <c16:uniqueId val="{00000000-4751-4652-9A6A-157F7FCDCD03}"/>
            </c:ext>
          </c:extLst>
        </c:ser>
        <c:dLbls>
          <c:dLblPos val="outEnd"/>
          <c:showLegendKey val="0"/>
          <c:showVal val="1"/>
          <c:showCatName val="0"/>
          <c:showSerName val="0"/>
          <c:showPercent val="0"/>
          <c:showBubbleSize val="0"/>
        </c:dLbls>
        <c:gapWidth val="100"/>
        <c:overlap val="-24"/>
        <c:axId val="465851360"/>
        <c:axId val="465851920"/>
      </c:barChart>
      <c:catAx>
        <c:axId val="465851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51920"/>
        <c:crosses val="autoZero"/>
        <c:auto val="1"/>
        <c:lblAlgn val="ctr"/>
        <c:lblOffset val="100"/>
        <c:noMultiLvlLbl val="0"/>
      </c:catAx>
      <c:valAx>
        <c:axId val="465851920"/>
        <c:scaling>
          <c:orientation val="minMax"/>
        </c:scaling>
        <c:delete val="1"/>
        <c:axPos val="l"/>
        <c:numFmt formatCode="0" sourceLinked="1"/>
        <c:majorTickMark val="none"/>
        <c:minorTickMark val="none"/>
        <c:tickLblPos val="nextTo"/>
        <c:crossAx val="465851360"/>
        <c:crosses val="autoZero"/>
        <c:crossBetween val="between"/>
      </c:valAx>
      <c:spPr>
        <a:noFill/>
        <a:ln>
          <a:noFill/>
        </a:ln>
        <a:effectLst/>
      </c:spPr>
    </c:plotArea>
    <c:legend>
      <c:legendPos val="b"/>
      <c:layout>
        <c:manualLayout>
          <c:xMode val="edge"/>
          <c:yMode val="edge"/>
          <c:x val="0.44125403529552654"/>
          <c:y val="0.89044459924869301"/>
          <c:w val="0.2702091671517185"/>
          <c:h val="7.1639626087890831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25:$L$30</c:f>
              <c:strCache>
                <c:ptCount val="6"/>
                <c:pt idx="0">
                  <c:v>Hasta los 11 años</c:v>
                </c:pt>
                <c:pt idx="1">
                  <c:v>De 12 a 17 años </c:v>
                </c:pt>
                <c:pt idx="2">
                  <c:v>De 18 a 29 años</c:v>
                </c:pt>
                <c:pt idx="3">
                  <c:v>De 30 a 45 años </c:v>
                </c:pt>
                <c:pt idx="4">
                  <c:v>De 46 a 64 años</c:v>
                </c:pt>
                <c:pt idx="5">
                  <c:v>De 65 a más años</c:v>
                </c:pt>
              </c:strCache>
            </c:strRef>
          </c:cat>
          <c:val>
            <c:numRef>
              <c:f>'Rp_Def.Suicidio'!$M$25:$M$30</c:f>
              <c:numCache>
                <c:formatCode>0</c:formatCode>
                <c:ptCount val="6"/>
                <c:pt idx="0">
                  <c:v>9</c:v>
                </c:pt>
                <c:pt idx="1">
                  <c:v>194</c:v>
                </c:pt>
                <c:pt idx="2">
                  <c:v>427</c:v>
                </c:pt>
                <c:pt idx="3">
                  <c:v>279</c:v>
                </c:pt>
                <c:pt idx="4">
                  <c:v>211</c:v>
                </c:pt>
                <c:pt idx="5">
                  <c:v>113</c:v>
                </c:pt>
              </c:numCache>
            </c:numRef>
          </c:val>
          <c:extLst>
            <c:ext xmlns:c16="http://schemas.microsoft.com/office/drawing/2014/chart" uri="{C3380CC4-5D6E-409C-BE32-E72D297353CC}">
              <c16:uniqueId val="{00000000-6DB0-4915-9E4D-218EF68414B6}"/>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25:$L$30</c:f>
              <c:strCache>
                <c:ptCount val="6"/>
                <c:pt idx="0">
                  <c:v>Hasta los 11 años</c:v>
                </c:pt>
                <c:pt idx="1">
                  <c:v>De 12 a 17 años </c:v>
                </c:pt>
                <c:pt idx="2">
                  <c:v>De 18 a 29 años</c:v>
                </c:pt>
                <c:pt idx="3">
                  <c:v>De 30 a 45 años </c:v>
                </c:pt>
                <c:pt idx="4">
                  <c:v>De 46 a 64 años</c:v>
                </c:pt>
                <c:pt idx="5">
                  <c:v>De 65 a más años</c:v>
                </c:pt>
              </c:strCache>
            </c:strRef>
          </c:cat>
          <c:val>
            <c:numRef>
              <c:f>'Rp_Def.Suicidio'!$N$25:$N$30</c:f>
              <c:numCache>
                <c:formatCode>0</c:formatCode>
                <c:ptCount val="6"/>
                <c:pt idx="0">
                  <c:v>12</c:v>
                </c:pt>
                <c:pt idx="1">
                  <c:v>161</c:v>
                </c:pt>
                <c:pt idx="2">
                  <c:v>423</c:v>
                </c:pt>
                <c:pt idx="3">
                  <c:v>283</c:v>
                </c:pt>
                <c:pt idx="4">
                  <c:v>214</c:v>
                </c:pt>
                <c:pt idx="5">
                  <c:v>109</c:v>
                </c:pt>
              </c:numCache>
            </c:numRef>
          </c:val>
          <c:extLst>
            <c:ext xmlns:c16="http://schemas.microsoft.com/office/drawing/2014/chart" uri="{C3380CC4-5D6E-409C-BE32-E72D297353CC}">
              <c16:uniqueId val="{00000001-6DB0-4915-9E4D-218EF68414B6}"/>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25:$L$30</c:f>
              <c:strCache>
                <c:ptCount val="6"/>
                <c:pt idx="0">
                  <c:v>Hasta los 11 años</c:v>
                </c:pt>
                <c:pt idx="1">
                  <c:v>De 12 a 17 años </c:v>
                </c:pt>
                <c:pt idx="2">
                  <c:v>De 18 a 29 años</c:v>
                </c:pt>
                <c:pt idx="3">
                  <c:v>De 30 a 45 años </c:v>
                </c:pt>
                <c:pt idx="4">
                  <c:v>De 46 a 64 años</c:v>
                </c:pt>
                <c:pt idx="5">
                  <c:v>De 65 a más años</c:v>
                </c:pt>
              </c:strCache>
            </c:strRef>
          </c:cat>
          <c:val>
            <c:numRef>
              <c:f>'Rp_Def.Suicidio'!$O$25:$O$30</c:f>
              <c:numCache>
                <c:formatCode>0</c:formatCode>
                <c:ptCount val="6"/>
                <c:pt idx="0">
                  <c:v>15</c:v>
                </c:pt>
                <c:pt idx="1">
                  <c:v>193</c:v>
                </c:pt>
                <c:pt idx="2">
                  <c:v>361</c:v>
                </c:pt>
                <c:pt idx="3">
                  <c:v>287</c:v>
                </c:pt>
                <c:pt idx="4">
                  <c:v>235</c:v>
                </c:pt>
                <c:pt idx="5">
                  <c:v>114</c:v>
                </c:pt>
              </c:numCache>
            </c:numRef>
          </c:val>
          <c:extLst>
            <c:ext xmlns:c16="http://schemas.microsoft.com/office/drawing/2014/chart" uri="{C3380CC4-5D6E-409C-BE32-E72D297353CC}">
              <c16:uniqueId val="{00000002-6DB0-4915-9E4D-218EF68414B6}"/>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25:$L$30</c:f>
              <c:strCache>
                <c:ptCount val="6"/>
                <c:pt idx="0">
                  <c:v>Hasta los 11 años</c:v>
                </c:pt>
                <c:pt idx="1">
                  <c:v>De 12 a 17 años </c:v>
                </c:pt>
                <c:pt idx="2">
                  <c:v>De 18 a 29 años</c:v>
                </c:pt>
                <c:pt idx="3">
                  <c:v>De 30 a 45 años </c:v>
                </c:pt>
                <c:pt idx="4">
                  <c:v>De 46 a 64 años</c:v>
                </c:pt>
                <c:pt idx="5">
                  <c:v>De 65 a más años</c:v>
                </c:pt>
              </c:strCache>
            </c:strRef>
          </c:cat>
          <c:val>
            <c:numRef>
              <c:f>'Rp_Def.Suicidio'!$P$25:$P$30</c:f>
              <c:numCache>
                <c:formatCode>0</c:formatCode>
                <c:ptCount val="6"/>
                <c:pt idx="0">
                  <c:v>13</c:v>
                </c:pt>
                <c:pt idx="1">
                  <c:v>139</c:v>
                </c:pt>
                <c:pt idx="2">
                  <c:v>390</c:v>
                </c:pt>
                <c:pt idx="3">
                  <c:v>306</c:v>
                </c:pt>
                <c:pt idx="4">
                  <c:v>209</c:v>
                </c:pt>
                <c:pt idx="5">
                  <c:v>110</c:v>
                </c:pt>
              </c:numCache>
            </c:numRef>
          </c:val>
          <c:extLst>
            <c:ext xmlns:c16="http://schemas.microsoft.com/office/drawing/2014/chart" uri="{C3380CC4-5D6E-409C-BE32-E72D297353CC}">
              <c16:uniqueId val="{00000000-BE9D-43AE-B543-501706DE204D}"/>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25:$L$30</c:f>
              <c:strCache>
                <c:ptCount val="6"/>
                <c:pt idx="0">
                  <c:v>Hasta los 11 años</c:v>
                </c:pt>
                <c:pt idx="1">
                  <c:v>De 12 a 17 años </c:v>
                </c:pt>
                <c:pt idx="2">
                  <c:v>De 18 a 29 años</c:v>
                </c:pt>
                <c:pt idx="3">
                  <c:v>De 30 a 45 años </c:v>
                </c:pt>
                <c:pt idx="4">
                  <c:v>De 46 a 64 años</c:v>
                </c:pt>
                <c:pt idx="5">
                  <c:v>De 65 a más años</c:v>
                </c:pt>
              </c:strCache>
            </c:strRef>
          </c:cat>
          <c:val>
            <c:numRef>
              <c:f>'Rp_Def.Suicidio'!$Q$25:$Q$30</c:f>
              <c:numCache>
                <c:formatCode>0</c:formatCode>
                <c:ptCount val="6"/>
                <c:pt idx="0">
                  <c:v>6</c:v>
                </c:pt>
                <c:pt idx="1">
                  <c:v>44</c:v>
                </c:pt>
                <c:pt idx="2">
                  <c:v>131</c:v>
                </c:pt>
                <c:pt idx="3">
                  <c:v>91</c:v>
                </c:pt>
                <c:pt idx="4">
                  <c:v>66</c:v>
                </c:pt>
                <c:pt idx="5">
                  <c:v>43</c:v>
                </c:pt>
              </c:numCache>
            </c:numRef>
          </c:val>
          <c:extLst>
            <c:ext xmlns:c16="http://schemas.microsoft.com/office/drawing/2014/chart" uri="{C3380CC4-5D6E-409C-BE32-E72D297353CC}">
              <c16:uniqueId val="{00000000-3C11-4B35-877C-C4103AFB2499}"/>
            </c:ext>
          </c:extLst>
        </c:ser>
        <c:dLbls>
          <c:dLblPos val="outEnd"/>
          <c:showLegendKey val="0"/>
          <c:showVal val="1"/>
          <c:showCatName val="0"/>
          <c:showSerName val="0"/>
          <c:showPercent val="0"/>
          <c:showBubbleSize val="0"/>
        </c:dLbls>
        <c:gapWidth val="100"/>
        <c:overlap val="-24"/>
        <c:axId val="465856400"/>
        <c:axId val="465856960"/>
      </c:barChart>
      <c:catAx>
        <c:axId val="465856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56960"/>
        <c:crosses val="autoZero"/>
        <c:auto val="1"/>
        <c:lblAlgn val="ctr"/>
        <c:lblOffset val="100"/>
        <c:noMultiLvlLbl val="0"/>
      </c:catAx>
      <c:valAx>
        <c:axId val="465856960"/>
        <c:scaling>
          <c:orientation val="minMax"/>
        </c:scaling>
        <c:delete val="1"/>
        <c:axPos val="l"/>
        <c:numFmt formatCode="0" sourceLinked="1"/>
        <c:majorTickMark val="none"/>
        <c:minorTickMark val="none"/>
        <c:tickLblPos val="nextTo"/>
        <c:crossAx val="465856400"/>
        <c:crosses val="autoZero"/>
        <c:crossBetween val="between"/>
      </c:valAx>
      <c:spPr>
        <a:noFill/>
        <a:ln>
          <a:noFill/>
        </a:ln>
        <a:effectLst/>
      </c:spPr>
    </c:plotArea>
    <c:legend>
      <c:legendPos val="b"/>
      <c:layout>
        <c:manualLayout>
          <c:xMode val="edge"/>
          <c:yMode val="edge"/>
          <c:x val="0.44125403529552654"/>
          <c:y val="0.89044459924869301"/>
          <c:w val="0.27095924565086987"/>
          <c:h val="6.209645763217103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57:$L$61</c:f>
              <c:strCache>
                <c:ptCount val="5"/>
                <c:pt idx="0">
                  <c:v>Nacional</c:v>
                </c:pt>
                <c:pt idx="1">
                  <c:v>Urbana</c:v>
                </c:pt>
                <c:pt idx="2">
                  <c:v>Rural</c:v>
                </c:pt>
                <c:pt idx="3">
                  <c:v>Hombre</c:v>
                </c:pt>
                <c:pt idx="4">
                  <c:v>Mujer</c:v>
                </c:pt>
              </c:strCache>
            </c:strRef>
          </c:cat>
          <c:val>
            <c:numRef>
              <c:f>'Rp_Def.Suicidio'!$M$57:$M$61</c:f>
              <c:numCache>
                <c:formatCode>0</c:formatCode>
                <c:ptCount val="5"/>
                <c:pt idx="0">
                  <c:v>9</c:v>
                </c:pt>
                <c:pt idx="1">
                  <c:v>6</c:v>
                </c:pt>
                <c:pt idx="2">
                  <c:v>3</c:v>
                </c:pt>
                <c:pt idx="3">
                  <c:v>7</c:v>
                </c:pt>
                <c:pt idx="4">
                  <c:v>2</c:v>
                </c:pt>
              </c:numCache>
            </c:numRef>
          </c:val>
          <c:extLst>
            <c:ext xmlns:c16="http://schemas.microsoft.com/office/drawing/2014/chart" uri="{C3380CC4-5D6E-409C-BE32-E72D297353CC}">
              <c16:uniqueId val="{00000000-B043-4601-B09B-CB31A2F058CA}"/>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57:$L$61</c:f>
              <c:strCache>
                <c:ptCount val="5"/>
                <c:pt idx="0">
                  <c:v>Nacional</c:v>
                </c:pt>
                <c:pt idx="1">
                  <c:v>Urbana</c:v>
                </c:pt>
                <c:pt idx="2">
                  <c:v>Rural</c:v>
                </c:pt>
                <c:pt idx="3">
                  <c:v>Hombre</c:v>
                </c:pt>
                <c:pt idx="4">
                  <c:v>Mujer</c:v>
                </c:pt>
              </c:strCache>
            </c:strRef>
          </c:cat>
          <c:val>
            <c:numRef>
              <c:f>'Rp_Def.Suicidio'!$N$57:$N$61</c:f>
              <c:numCache>
                <c:formatCode>0</c:formatCode>
                <c:ptCount val="5"/>
                <c:pt idx="0">
                  <c:v>12</c:v>
                </c:pt>
                <c:pt idx="1">
                  <c:v>7</c:v>
                </c:pt>
                <c:pt idx="2">
                  <c:v>5</c:v>
                </c:pt>
                <c:pt idx="3">
                  <c:v>8</c:v>
                </c:pt>
                <c:pt idx="4">
                  <c:v>4</c:v>
                </c:pt>
              </c:numCache>
            </c:numRef>
          </c:val>
          <c:extLst>
            <c:ext xmlns:c16="http://schemas.microsoft.com/office/drawing/2014/chart" uri="{C3380CC4-5D6E-409C-BE32-E72D297353CC}">
              <c16:uniqueId val="{00000001-B043-4601-B09B-CB31A2F058CA}"/>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57:$L$61</c:f>
              <c:strCache>
                <c:ptCount val="5"/>
                <c:pt idx="0">
                  <c:v>Nacional</c:v>
                </c:pt>
                <c:pt idx="1">
                  <c:v>Urbana</c:v>
                </c:pt>
                <c:pt idx="2">
                  <c:v>Rural</c:v>
                </c:pt>
                <c:pt idx="3">
                  <c:v>Hombre</c:v>
                </c:pt>
                <c:pt idx="4">
                  <c:v>Mujer</c:v>
                </c:pt>
              </c:strCache>
            </c:strRef>
          </c:cat>
          <c:val>
            <c:numRef>
              <c:f>'Rp_Def.Suicidio'!$O$57:$O$61</c:f>
              <c:numCache>
                <c:formatCode>0</c:formatCode>
                <c:ptCount val="5"/>
                <c:pt idx="0">
                  <c:v>15</c:v>
                </c:pt>
                <c:pt idx="1">
                  <c:v>10</c:v>
                </c:pt>
                <c:pt idx="2">
                  <c:v>5</c:v>
                </c:pt>
                <c:pt idx="3">
                  <c:v>11</c:v>
                </c:pt>
                <c:pt idx="4">
                  <c:v>4</c:v>
                </c:pt>
              </c:numCache>
            </c:numRef>
          </c:val>
          <c:extLst>
            <c:ext xmlns:c16="http://schemas.microsoft.com/office/drawing/2014/chart" uri="{C3380CC4-5D6E-409C-BE32-E72D297353CC}">
              <c16:uniqueId val="{00000002-B043-4601-B09B-CB31A2F058CA}"/>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57:$L$61</c:f>
              <c:strCache>
                <c:ptCount val="5"/>
                <c:pt idx="0">
                  <c:v>Nacional</c:v>
                </c:pt>
                <c:pt idx="1">
                  <c:v>Urbana</c:v>
                </c:pt>
                <c:pt idx="2">
                  <c:v>Rural</c:v>
                </c:pt>
                <c:pt idx="3">
                  <c:v>Hombre</c:v>
                </c:pt>
                <c:pt idx="4">
                  <c:v>Mujer</c:v>
                </c:pt>
              </c:strCache>
            </c:strRef>
          </c:cat>
          <c:val>
            <c:numRef>
              <c:f>'Rp_Def.Suicidio'!$P$57:$P$61</c:f>
              <c:numCache>
                <c:formatCode>0</c:formatCode>
                <c:ptCount val="5"/>
                <c:pt idx="0">
                  <c:v>13</c:v>
                </c:pt>
                <c:pt idx="1">
                  <c:v>4</c:v>
                </c:pt>
                <c:pt idx="2">
                  <c:v>9</c:v>
                </c:pt>
                <c:pt idx="3">
                  <c:v>9</c:v>
                </c:pt>
                <c:pt idx="4">
                  <c:v>4</c:v>
                </c:pt>
              </c:numCache>
            </c:numRef>
          </c:val>
          <c:extLst>
            <c:ext xmlns:c16="http://schemas.microsoft.com/office/drawing/2014/chart" uri="{C3380CC4-5D6E-409C-BE32-E72D297353CC}">
              <c16:uniqueId val="{00000000-ECCD-4DE9-8E33-05F714C036F0}"/>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57:$L$61</c:f>
              <c:strCache>
                <c:ptCount val="5"/>
                <c:pt idx="0">
                  <c:v>Nacional</c:v>
                </c:pt>
                <c:pt idx="1">
                  <c:v>Urbana</c:v>
                </c:pt>
                <c:pt idx="2">
                  <c:v>Rural</c:v>
                </c:pt>
                <c:pt idx="3">
                  <c:v>Hombre</c:v>
                </c:pt>
                <c:pt idx="4">
                  <c:v>Mujer</c:v>
                </c:pt>
              </c:strCache>
            </c:strRef>
          </c:cat>
          <c:val>
            <c:numRef>
              <c:f>'Rp_Def.Suicidio'!$Q$57:$Q$61</c:f>
              <c:numCache>
                <c:formatCode>0</c:formatCode>
                <c:ptCount val="5"/>
                <c:pt idx="0">
                  <c:v>6</c:v>
                </c:pt>
                <c:pt idx="1">
                  <c:v>4</c:v>
                </c:pt>
                <c:pt idx="2">
                  <c:v>2</c:v>
                </c:pt>
                <c:pt idx="3">
                  <c:v>4</c:v>
                </c:pt>
                <c:pt idx="4">
                  <c:v>2</c:v>
                </c:pt>
              </c:numCache>
            </c:numRef>
          </c:val>
          <c:extLst>
            <c:ext xmlns:c16="http://schemas.microsoft.com/office/drawing/2014/chart" uri="{C3380CC4-5D6E-409C-BE32-E72D297353CC}">
              <c16:uniqueId val="{00000000-E56A-413D-98F8-38B17C490805}"/>
            </c:ext>
          </c:extLst>
        </c:ser>
        <c:dLbls>
          <c:dLblPos val="outEnd"/>
          <c:showLegendKey val="0"/>
          <c:showVal val="1"/>
          <c:showCatName val="0"/>
          <c:showSerName val="0"/>
          <c:showPercent val="0"/>
          <c:showBubbleSize val="0"/>
        </c:dLbls>
        <c:gapWidth val="100"/>
        <c:overlap val="-24"/>
        <c:axId val="465861440"/>
        <c:axId val="465862000"/>
      </c:barChart>
      <c:catAx>
        <c:axId val="465861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62000"/>
        <c:crosses val="autoZero"/>
        <c:auto val="1"/>
        <c:lblAlgn val="ctr"/>
        <c:lblOffset val="100"/>
        <c:noMultiLvlLbl val="0"/>
      </c:catAx>
      <c:valAx>
        <c:axId val="465862000"/>
        <c:scaling>
          <c:orientation val="minMax"/>
        </c:scaling>
        <c:delete val="1"/>
        <c:axPos val="l"/>
        <c:numFmt formatCode="0" sourceLinked="1"/>
        <c:majorTickMark val="none"/>
        <c:minorTickMark val="none"/>
        <c:tickLblPos val="nextTo"/>
        <c:crossAx val="465861440"/>
        <c:crosses val="autoZero"/>
        <c:crossBetween val="between"/>
      </c:valAx>
      <c:spPr>
        <a:noFill/>
        <a:ln>
          <a:noFill/>
        </a:ln>
        <a:effectLst/>
      </c:spPr>
    </c:plotArea>
    <c:legend>
      <c:legendPos val="b"/>
      <c:layout>
        <c:manualLayout>
          <c:xMode val="edge"/>
          <c:yMode val="edge"/>
          <c:x val="0.44125403529552654"/>
          <c:y val="0.89044459924869301"/>
          <c:w val="0.27265707276111967"/>
          <c:h val="7.573334847810993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62:$L$6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M$62:$M$68</c:f>
              <c:numCache>
                <c:formatCode>0</c:formatCode>
                <c:ptCount val="7"/>
                <c:pt idx="0">
                  <c:v>0</c:v>
                </c:pt>
                <c:pt idx="1">
                  <c:v>0</c:v>
                </c:pt>
                <c:pt idx="2">
                  <c:v>0</c:v>
                </c:pt>
                <c:pt idx="3">
                  <c:v>1</c:v>
                </c:pt>
                <c:pt idx="4">
                  <c:v>8</c:v>
                </c:pt>
                <c:pt idx="5">
                  <c:v>0</c:v>
                </c:pt>
                <c:pt idx="6">
                  <c:v>0</c:v>
                </c:pt>
              </c:numCache>
            </c:numRef>
          </c:val>
          <c:extLst>
            <c:ext xmlns:c16="http://schemas.microsoft.com/office/drawing/2014/chart" uri="{C3380CC4-5D6E-409C-BE32-E72D297353CC}">
              <c16:uniqueId val="{00000000-D25E-4CC9-AE8D-2950C87E146A}"/>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62:$L$6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N$62:$N$68</c:f>
              <c:numCache>
                <c:formatCode>0</c:formatCode>
                <c:ptCount val="7"/>
                <c:pt idx="0">
                  <c:v>2</c:v>
                </c:pt>
                <c:pt idx="1">
                  <c:v>0</c:v>
                </c:pt>
                <c:pt idx="2">
                  <c:v>0</c:v>
                </c:pt>
                <c:pt idx="3">
                  <c:v>0</c:v>
                </c:pt>
                <c:pt idx="4">
                  <c:v>9</c:v>
                </c:pt>
                <c:pt idx="5">
                  <c:v>0</c:v>
                </c:pt>
                <c:pt idx="6">
                  <c:v>1</c:v>
                </c:pt>
              </c:numCache>
            </c:numRef>
          </c:val>
          <c:extLst>
            <c:ext xmlns:c16="http://schemas.microsoft.com/office/drawing/2014/chart" uri="{C3380CC4-5D6E-409C-BE32-E72D297353CC}">
              <c16:uniqueId val="{00000001-D25E-4CC9-AE8D-2950C87E146A}"/>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62:$L$6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O$62:$O$68</c:f>
              <c:numCache>
                <c:formatCode>0</c:formatCode>
                <c:ptCount val="7"/>
                <c:pt idx="0">
                  <c:v>0</c:v>
                </c:pt>
                <c:pt idx="1">
                  <c:v>0</c:v>
                </c:pt>
                <c:pt idx="2">
                  <c:v>0</c:v>
                </c:pt>
                <c:pt idx="3">
                  <c:v>0</c:v>
                </c:pt>
                <c:pt idx="4">
                  <c:v>15</c:v>
                </c:pt>
                <c:pt idx="5">
                  <c:v>0</c:v>
                </c:pt>
                <c:pt idx="6">
                  <c:v>0</c:v>
                </c:pt>
              </c:numCache>
            </c:numRef>
          </c:val>
          <c:extLst>
            <c:ext xmlns:c16="http://schemas.microsoft.com/office/drawing/2014/chart" uri="{C3380CC4-5D6E-409C-BE32-E72D297353CC}">
              <c16:uniqueId val="{00000002-D25E-4CC9-AE8D-2950C87E146A}"/>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62:$L$6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P$62:$P$68</c:f>
              <c:numCache>
                <c:formatCode>0</c:formatCode>
                <c:ptCount val="7"/>
                <c:pt idx="0">
                  <c:v>2</c:v>
                </c:pt>
                <c:pt idx="1">
                  <c:v>0</c:v>
                </c:pt>
                <c:pt idx="2">
                  <c:v>0</c:v>
                </c:pt>
                <c:pt idx="3">
                  <c:v>0</c:v>
                </c:pt>
                <c:pt idx="4">
                  <c:v>11</c:v>
                </c:pt>
                <c:pt idx="5">
                  <c:v>0</c:v>
                </c:pt>
                <c:pt idx="6">
                  <c:v>0</c:v>
                </c:pt>
              </c:numCache>
            </c:numRef>
          </c:val>
          <c:extLst>
            <c:ext xmlns:c16="http://schemas.microsoft.com/office/drawing/2014/chart" uri="{C3380CC4-5D6E-409C-BE32-E72D297353CC}">
              <c16:uniqueId val="{00000000-DF2F-4DBE-8754-B276109C4DAC}"/>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62:$L$6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Q$62:$Q$68</c:f>
              <c:numCache>
                <c:formatCode>0</c:formatCode>
                <c:ptCount val="7"/>
                <c:pt idx="0">
                  <c:v>2</c:v>
                </c:pt>
                <c:pt idx="1">
                  <c:v>0</c:v>
                </c:pt>
                <c:pt idx="2">
                  <c:v>0</c:v>
                </c:pt>
                <c:pt idx="3">
                  <c:v>0</c:v>
                </c:pt>
                <c:pt idx="4">
                  <c:v>4</c:v>
                </c:pt>
                <c:pt idx="5">
                  <c:v>0</c:v>
                </c:pt>
                <c:pt idx="6">
                  <c:v>0</c:v>
                </c:pt>
              </c:numCache>
            </c:numRef>
          </c:val>
          <c:extLst>
            <c:ext xmlns:c16="http://schemas.microsoft.com/office/drawing/2014/chart" uri="{C3380CC4-5D6E-409C-BE32-E72D297353CC}">
              <c16:uniqueId val="{00000000-27EC-4AF9-B861-294EA446E47B}"/>
            </c:ext>
          </c:extLst>
        </c:ser>
        <c:dLbls>
          <c:dLblPos val="outEnd"/>
          <c:showLegendKey val="0"/>
          <c:showVal val="1"/>
          <c:showCatName val="0"/>
          <c:showSerName val="0"/>
          <c:showPercent val="0"/>
          <c:showBubbleSize val="0"/>
        </c:dLbls>
        <c:gapWidth val="100"/>
        <c:overlap val="-24"/>
        <c:axId val="465866480"/>
        <c:axId val="465867040"/>
      </c:barChart>
      <c:catAx>
        <c:axId val="465866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67040"/>
        <c:crosses val="autoZero"/>
        <c:auto val="1"/>
        <c:lblAlgn val="ctr"/>
        <c:lblOffset val="100"/>
        <c:noMultiLvlLbl val="0"/>
      </c:catAx>
      <c:valAx>
        <c:axId val="465867040"/>
        <c:scaling>
          <c:orientation val="minMax"/>
        </c:scaling>
        <c:delete val="1"/>
        <c:axPos val="l"/>
        <c:numFmt formatCode="0" sourceLinked="1"/>
        <c:majorTickMark val="none"/>
        <c:minorTickMark val="none"/>
        <c:tickLblPos val="nextTo"/>
        <c:crossAx val="465866480"/>
        <c:crosses val="autoZero"/>
        <c:crossBetween val="between"/>
      </c:valAx>
      <c:spPr>
        <a:noFill/>
        <a:ln>
          <a:noFill/>
        </a:ln>
        <a:effectLst/>
      </c:spPr>
    </c:plotArea>
    <c:legend>
      <c:legendPos val="b"/>
      <c:layout>
        <c:manualLayout>
          <c:xMode val="edge"/>
          <c:yMode val="edge"/>
          <c:x val="0.44125403529552654"/>
          <c:y val="0.89044459924869301"/>
          <c:w val="0.2702091671517185"/>
          <c:h val="6.720554518416513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87:$L$91</c:f>
              <c:strCache>
                <c:ptCount val="5"/>
                <c:pt idx="0">
                  <c:v>Nacional</c:v>
                </c:pt>
                <c:pt idx="1">
                  <c:v>Urbana</c:v>
                </c:pt>
                <c:pt idx="2">
                  <c:v>Rural</c:v>
                </c:pt>
                <c:pt idx="3">
                  <c:v>Hombre</c:v>
                </c:pt>
                <c:pt idx="4">
                  <c:v>Mujer</c:v>
                </c:pt>
              </c:strCache>
            </c:strRef>
          </c:cat>
          <c:val>
            <c:numRef>
              <c:f>'Rp_Def.Suicidio'!$M$87:$M$91</c:f>
              <c:numCache>
                <c:formatCode>0</c:formatCode>
                <c:ptCount val="5"/>
                <c:pt idx="0">
                  <c:v>194</c:v>
                </c:pt>
                <c:pt idx="1">
                  <c:v>124</c:v>
                </c:pt>
                <c:pt idx="2">
                  <c:v>70</c:v>
                </c:pt>
                <c:pt idx="3">
                  <c:v>110</c:v>
                </c:pt>
                <c:pt idx="4">
                  <c:v>84</c:v>
                </c:pt>
              </c:numCache>
            </c:numRef>
          </c:val>
          <c:extLst>
            <c:ext xmlns:c16="http://schemas.microsoft.com/office/drawing/2014/chart" uri="{C3380CC4-5D6E-409C-BE32-E72D297353CC}">
              <c16:uniqueId val="{00000000-59E2-4098-981F-6035C0D90574}"/>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87:$L$91</c:f>
              <c:strCache>
                <c:ptCount val="5"/>
                <c:pt idx="0">
                  <c:v>Nacional</c:v>
                </c:pt>
                <c:pt idx="1">
                  <c:v>Urbana</c:v>
                </c:pt>
                <c:pt idx="2">
                  <c:v>Rural</c:v>
                </c:pt>
                <c:pt idx="3">
                  <c:v>Hombre</c:v>
                </c:pt>
                <c:pt idx="4">
                  <c:v>Mujer</c:v>
                </c:pt>
              </c:strCache>
            </c:strRef>
          </c:cat>
          <c:val>
            <c:numRef>
              <c:f>'Rp_Def.Suicidio'!$N$87:$N$91</c:f>
              <c:numCache>
                <c:formatCode>0</c:formatCode>
                <c:ptCount val="5"/>
                <c:pt idx="0">
                  <c:v>161</c:v>
                </c:pt>
                <c:pt idx="1">
                  <c:v>110</c:v>
                </c:pt>
                <c:pt idx="2">
                  <c:v>51</c:v>
                </c:pt>
                <c:pt idx="3">
                  <c:v>101</c:v>
                </c:pt>
                <c:pt idx="4">
                  <c:v>60</c:v>
                </c:pt>
              </c:numCache>
            </c:numRef>
          </c:val>
          <c:extLst>
            <c:ext xmlns:c16="http://schemas.microsoft.com/office/drawing/2014/chart" uri="{C3380CC4-5D6E-409C-BE32-E72D297353CC}">
              <c16:uniqueId val="{00000001-59E2-4098-981F-6035C0D90574}"/>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87:$L$91</c:f>
              <c:strCache>
                <c:ptCount val="5"/>
                <c:pt idx="0">
                  <c:v>Nacional</c:v>
                </c:pt>
                <c:pt idx="1">
                  <c:v>Urbana</c:v>
                </c:pt>
                <c:pt idx="2">
                  <c:v>Rural</c:v>
                </c:pt>
                <c:pt idx="3">
                  <c:v>Hombre</c:v>
                </c:pt>
                <c:pt idx="4">
                  <c:v>Mujer</c:v>
                </c:pt>
              </c:strCache>
            </c:strRef>
          </c:cat>
          <c:val>
            <c:numRef>
              <c:f>'Rp_Def.Suicidio'!$O$87:$O$91</c:f>
              <c:numCache>
                <c:formatCode>0</c:formatCode>
                <c:ptCount val="5"/>
                <c:pt idx="0">
                  <c:v>193</c:v>
                </c:pt>
                <c:pt idx="1">
                  <c:v>114</c:v>
                </c:pt>
                <c:pt idx="2">
                  <c:v>79</c:v>
                </c:pt>
                <c:pt idx="3">
                  <c:v>111</c:v>
                </c:pt>
                <c:pt idx="4">
                  <c:v>82</c:v>
                </c:pt>
              </c:numCache>
            </c:numRef>
          </c:val>
          <c:extLst>
            <c:ext xmlns:c16="http://schemas.microsoft.com/office/drawing/2014/chart" uri="{C3380CC4-5D6E-409C-BE32-E72D297353CC}">
              <c16:uniqueId val="{00000000-107E-43B4-8D50-54043634027B}"/>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87:$L$91</c:f>
              <c:strCache>
                <c:ptCount val="5"/>
                <c:pt idx="0">
                  <c:v>Nacional</c:v>
                </c:pt>
                <c:pt idx="1">
                  <c:v>Urbana</c:v>
                </c:pt>
                <c:pt idx="2">
                  <c:v>Rural</c:v>
                </c:pt>
                <c:pt idx="3">
                  <c:v>Hombre</c:v>
                </c:pt>
                <c:pt idx="4">
                  <c:v>Mujer</c:v>
                </c:pt>
              </c:strCache>
            </c:strRef>
          </c:cat>
          <c:val>
            <c:numRef>
              <c:f>'Rp_Def.Suicidio'!$P$87:$P$91</c:f>
              <c:numCache>
                <c:formatCode>0</c:formatCode>
                <c:ptCount val="5"/>
                <c:pt idx="0">
                  <c:v>139</c:v>
                </c:pt>
                <c:pt idx="1">
                  <c:v>91</c:v>
                </c:pt>
                <c:pt idx="2">
                  <c:v>48</c:v>
                </c:pt>
                <c:pt idx="3">
                  <c:v>82</c:v>
                </c:pt>
                <c:pt idx="4">
                  <c:v>57</c:v>
                </c:pt>
              </c:numCache>
            </c:numRef>
          </c:val>
          <c:extLst>
            <c:ext xmlns:c16="http://schemas.microsoft.com/office/drawing/2014/chart" uri="{C3380CC4-5D6E-409C-BE32-E72D297353CC}">
              <c16:uniqueId val="{00000000-1DAA-401D-A979-041A88F35DA2}"/>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87:$L$91</c:f>
              <c:strCache>
                <c:ptCount val="5"/>
                <c:pt idx="0">
                  <c:v>Nacional</c:v>
                </c:pt>
                <c:pt idx="1">
                  <c:v>Urbana</c:v>
                </c:pt>
                <c:pt idx="2">
                  <c:v>Rural</c:v>
                </c:pt>
                <c:pt idx="3">
                  <c:v>Hombre</c:v>
                </c:pt>
                <c:pt idx="4">
                  <c:v>Mujer</c:v>
                </c:pt>
              </c:strCache>
            </c:strRef>
          </c:cat>
          <c:val>
            <c:numRef>
              <c:f>'Rp_Def.Suicidio'!$Q$87:$Q$91</c:f>
              <c:numCache>
                <c:formatCode>0</c:formatCode>
                <c:ptCount val="5"/>
                <c:pt idx="0">
                  <c:v>44</c:v>
                </c:pt>
                <c:pt idx="1">
                  <c:v>25</c:v>
                </c:pt>
                <c:pt idx="2">
                  <c:v>19</c:v>
                </c:pt>
                <c:pt idx="3">
                  <c:v>29</c:v>
                </c:pt>
                <c:pt idx="4">
                  <c:v>15</c:v>
                </c:pt>
              </c:numCache>
            </c:numRef>
          </c:val>
          <c:extLst>
            <c:ext xmlns:c16="http://schemas.microsoft.com/office/drawing/2014/chart" uri="{C3380CC4-5D6E-409C-BE32-E72D297353CC}">
              <c16:uniqueId val="{00000000-D70A-41E6-A57F-DE2EF7C7FFA7}"/>
            </c:ext>
          </c:extLst>
        </c:ser>
        <c:dLbls>
          <c:dLblPos val="outEnd"/>
          <c:showLegendKey val="0"/>
          <c:showVal val="1"/>
          <c:showCatName val="0"/>
          <c:showSerName val="0"/>
          <c:showPercent val="0"/>
          <c:showBubbleSize val="0"/>
        </c:dLbls>
        <c:gapWidth val="100"/>
        <c:overlap val="-24"/>
        <c:axId val="465871520"/>
        <c:axId val="465872080"/>
      </c:barChart>
      <c:catAx>
        <c:axId val="465871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72080"/>
        <c:crosses val="autoZero"/>
        <c:auto val="1"/>
        <c:lblAlgn val="ctr"/>
        <c:lblOffset val="100"/>
        <c:noMultiLvlLbl val="0"/>
      </c:catAx>
      <c:valAx>
        <c:axId val="465872080"/>
        <c:scaling>
          <c:orientation val="minMax"/>
        </c:scaling>
        <c:delete val="1"/>
        <c:axPos val="l"/>
        <c:numFmt formatCode="0" sourceLinked="1"/>
        <c:majorTickMark val="none"/>
        <c:minorTickMark val="none"/>
        <c:tickLblPos val="nextTo"/>
        <c:crossAx val="465871520"/>
        <c:crosses val="autoZero"/>
        <c:crossBetween val="between"/>
      </c:valAx>
      <c:spPr>
        <a:noFill/>
        <a:ln>
          <a:noFill/>
        </a:ln>
        <a:effectLst/>
      </c:spPr>
    </c:plotArea>
    <c:legend>
      <c:legendPos val="b"/>
      <c:layout>
        <c:manualLayout>
          <c:xMode val="edge"/>
          <c:yMode val="edge"/>
          <c:x val="0.44125403529552654"/>
          <c:y val="0.89044459924869301"/>
          <c:w val="0.27265707276111967"/>
          <c:h val="6.444083182262291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I_Brecha_Sal!$K$9</c:f>
              <c:strCache>
                <c:ptCount val="1"/>
                <c:pt idx="0">
                  <c:v>Hombres </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dLbl>
              <c:idx val="0"/>
              <c:layout>
                <c:manualLayout>
                  <c:x val="-3.9933444259567387E-2"/>
                  <c:y val="0.144404332129963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29F-4699-A31A-66F2C7F64D63}"/>
                </c:ext>
              </c:extLst>
            </c:dLbl>
            <c:dLbl>
              <c:idx val="1"/>
              <c:layout>
                <c:manualLayout>
                  <c:x val="-3.7714919578480291E-2"/>
                  <c:y val="0.158844765342960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29F-4699-A31A-66F2C7F64D63}"/>
                </c:ext>
              </c:extLst>
            </c:dLbl>
            <c:dLbl>
              <c:idx val="2"/>
              <c:layout>
                <c:manualLayout>
                  <c:x val="-3.3277870216306196E-2"/>
                  <c:y val="0.1636582430806257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29F-4699-A31A-66F2C7F64D63}"/>
                </c:ext>
              </c:extLst>
            </c:dLbl>
            <c:dLbl>
              <c:idx val="3"/>
              <c:layout>
                <c:manualLayout>
                  <c:x val="-3.5496394897393313E-2"/>
                  <c:y val="0.144404332129963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29F-4699-A31A-66F2C7F64D63}"/>
                </c:ext>
              </c:extLst>
            </c:dLbl>
            <c:dLbl>
              <c:idx val="4"/>
              <c:layout>
                <c:manualLayout>
                  <c:x val="-3.1059345535219159E-2"/>
                  <c:y val="0.1347773766546329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29F-4699-A31A-66F2C7F64D63}"/>
                </c:ext>
              </c:extLst>
            </c:dLbl>
            <c:dLbl>
              <c:idx val="5"/>
              <c:layout>
                <c:manualLayout>
                  <c:x val="-3.9933444259567387E-2"/>
                  <c:y val="0.158844765342960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29F-4699-A31A-66F2C7F64D63}"/>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40:$I$45</c:f>
              <c:numCache>
                <c:formatCode>General</c:formatCode>
                <c:ptCount val="6"/>
                <c:pt idx="0">
                  <c:v>2014</c:v>
                </c:pt>
                <c:pt idx="1">
                  <c:v>2015</c:v>
                </c:pt>
                <c:pt idx="2">
                  <c:v>2016</c:v>
                </c:pt>
                <c:pt idx="3">
                  <c:v>2017</c:v>
                </c:pt>
                <c:pt idx="4">
                  <c:v>2018</c:v>
                </c:pt>
                <c:pt idx="5">
                  <c:v>2019</c:v>
                </c:pt>
              </c:numCache>
            </c:numRef>
          </c:cat>
          <c:val>
            <c:numRef>
              <c:f>I_Brecha_Sal!$K$40:$K$45</c:f>
              <c:numCache>
                <c:formatCode>_(* #,##0.00_);_(* \(#,##0.00\);_(* "-"??_);_(@_)</c:formatCode>
                <c:ptCount val="6"/>
                <c:pt idx="0">
                  <c:v>155.91227134019917</c:v>
                </c:pt>
                <c:pt idx="1">
                  <c:v>154.88823394904617</c:v>
                </c:pt>
                <c:pt idx="2">
                  <c:v>151.93330305587409</c:v>
                </c:pt>
                <c:pt idx="3">
                  <c:v>154.68730040890836</c:v>
                </c:pt>
                <c:pt idx="4">
                  <c:v>155.69576620059638</c:v>
                </c:pt>
                <c:pt idx="5">
                  <c:v>150.63489893573325</c:v>
                </c:pt>
              </c:numCache>
            </c:numRef>
          </c:val>
          <c:extLst>
            <c:ext xmlns:c16="http://schemas.microsoft.com/office/drawing/2014/chart" uri="{C3380CC4-5D6E-409C-BE32-E72D297353CC}">
              <c16:uniqueId val="{00000006-B29F-4699-A31A-66F2C7F64D63}"/>
            </c:ext>
          </c:extLst>
        </c:ser>
        <c:ser>
          <c:idx val="2"/>
          <c:order val="2"/>
          <c:tx>
            <c:strRef>
              <c:f>I_Brecha_Sal!$L$9</c:f>
              <c:strCache>
                <c:ptCount val="1"/>
                <c:pt idx="0">
                  <c:v>Mujeres</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dLbl>
              <c:idx val="0"/>
              <c:layout>
                <c:manualLayout>
                  <c:x val="3.3277870216306134E-2"/>
                  <c:y val="0.1732851985559566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29F-4699-A31A-66F2C7F64D63}"/>
                </c:ext>
              </c:extLst>
            </c:dLbl>
            <c:dLbl>
              <c:idx val="1"/>
              <c:layout>
                <c:manualLayout>
                  <c:x val="3.3277870216306113E-2"/>
                  <c:y val="0.1636582430806257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29F-4699-A31A-66F2C7F64D63}"/>
                </c:ext>
              </c:extLst>
            </c:dLbl>
            <c:dLbl>
              <c:idx val="2"/>
              <c:layout>
                <c:manualLayout>
                  <c:x val="2.6622296173044842E-2"/>
                  <c:y val="0.168471720818291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29F-4699-A31A-66F2C7F64D63}"/>
                </c:ext>
              </c:extLst>
            </c:dLbl>
            <c:dLbl>
              <c:idx val="3"/>
              <c:layout>
                <c:manualLayout>
                  <c:x val="3.1059345535219079E-2"/>
                  <c:y val="0.1684717208182911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29F-4699-A31A-66F2C7F64D63}"/>
                </c:ext>
              </c:extLst>
            </c:dLbl>
            <c:dLbl>
              <c:idx val="4"/>
              <c:layout>
                <c:manualLayout>
                  <c:x val="3.3277870216306155E-2"/>
                  <c:y val="0.1780986762936221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29F-4699-A31A-66F2C7F64D63}"/>
                </c:ext>
              </c:extLst>
            </c:dLbl>
            <c:dLbl>
              <c:idx val="5"/>
              <c:layout>
                <c:manualLayout>
                  <c:x val="3.3277870216306155E-2"/>
                  <c:y val="0.1877256317689530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29F-4699-A31A-66F2C7F64D63}"/>
                </c:ext>
              </c:extLst>
            </c:dLbl>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I_Brecha_Sal!$I$40:$I$45</c:f>
              <c:numCache>
                <c:formatCode>General</c:formatCode>
                <c:ptCount val="6"/>
                <c:pt idx="0">
                  <c:v>2014</c:v>
                </c:pt>
                <c:pt idx="1">
                  <c:v>2015</c:v>
                </c:pt>
                <c:pt idx="2">
                  <c:v>2016</c:v>
                </c:pt>
                <c:pt idx="3">
                  <c:v>2017</c:v>
                </c:pt>
                <c:pt idx="4">
                  <c:v>2018</c:v>
                </c:pt>
                <c:pt idx="5">
                  <c:v>2019</c:v>
                </c:pt>
              </c:numCache>
            </c:numRef>
          </c:cat>
          <c:val>
            <c:numRef>
              <c:f>I_Brecha_Sal!$L$40:$L$45</c:f>
              <c:numCache>
                <c:formatCode>_(* #,##0.00_);_(* \(#,##0.00\);_(* "-"??_);_(@_)</c:formatCode>
                <c:ptCount val="6"/>
                <c:pt idx="0">
                  <c:v>116.65802331365929</c:v>
                </c:pt>
                <c:pt idx="1">
                  <c:v>117.38329147789477</c:v>
                </c:pt>
                <c:pt idx="2">
                  <c:v>110.61450019584258</c:v>
                </c:pt>
                <c:pt idx="3">
                  <c:v>120.34480716217345</c:v>
                </c:pt>
                <c:pt idx="4">
                  <c:v>129.31493123756641</c:v>
                </c:pt>
                <c:pt idx="5">
                  <c:v>135.01047200239549</c:v>
                </c:pt>
              </c:numCache>
            </c:numRef>
          </c:val>
          <c:extLst>
            <c:ext xmlns:c16="http://schemas.microsoft.com/office/drawing/2014/chart" uri="{C3380CC4-5D6E-409C-BE32-E72D297353CC}">
              <c16:uniqueId val="{0000000D-B29F-4699-A31A-66F2C7F64D63}"/>
            </c:ext>
          </c:extLst>
        </c:ser>
        <c:dLbls>
          <c:showLegendKey val="0"/>
          <c:showVal val="0"/>
          <c:showCatName val="0"/>
          <c:showSerName val="0"/>
          <c:showPercent val="0"/>
          <c:showBubbleSize val="0"/>
        </c:dLbls>
        <c:gapWidth val="100"/>
        <c:axId val="884839215"/>
        <c:axId val="1244268191"/>
      </c:barChart>
      <c:barChart>
        <c:barDir val="col"/>
        <c:grouping val="clustered"/>
        <c:varyColors val="0"/>
        <c:ser>
          <c:idx val="0"/>
          <c:order val="0"/>
          <c:tx>
            <c:strRef>
              <c:f>I_Brecha_Sal!$J$9</c:f>
              <c:strCache>
                <c:ptCount val="1"/>
                <c:pt idx="0">
                  <c:v>Nacional </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dLbl>
              <c:idx val="0"/>
              <c:layout>
                <c:manualLayout>
                  <c:x val="-1.0168120658651575E-17"/>
                  <c:y val="0.5102286401925391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29F-4699-A31A-66F2C7F64D63}"/>
                </c:ext>
              </c:extLst>
            </c:dLbl>
            <c:dLbl>
              <c:idx val="1"/>
              <c:layout>
                <c:manualLayout>
                  <c:x val="0"/>
                  <c:y val="0.5198555956678699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29F-4699-A31A-66F2C7F64D63}"/>
                </c:ext>
              </c:extLst>
            </c:dLbl>
            <c:dLbl>
              <c:idx val="2"/>
              <c:layout>
                <c:manualLayout>
                  <c:x val="0"/>
                  <c:y val="0.5198555956678699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29F-4699-A31A-66F2C7F64D63}"/>
                </c:ext>
              </c:extLst>
            </c:dLbl>
            <c:dLbl>
              <c:idx val="3"/>
              <c:layout>
                <c:manualLayout>
                  <c:x val="-8.1344965269212601E-17"/>
                  <c:y val="0.5487364620938628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29F-4699-A31A-66F2C7F64D63}"/>
                </c:ext>
              </c:extLst>
            </c:dLbl>
            <c:dLbl>
              <c:idx val="4"/>
              <c:layout>
                <c:manualLayout>
                  <c:x val="2.2185246810870773E-3"/>
                  <c:y val="0.567990373044524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29F-4699-A31A-66F2C7F64D63}"/>
                </c:ext>
              </c:extLst>
            </c:dLbl>
            <c:dLbl>
              <c:idx val="5"/>
              <c:layout>
                <c:manualLayout>
                  <c:x val="-1.626899305384252E-16"/>
                  <c:y val="0.5824308062575210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29F-4699-A31A-66F2C7F64D63}"/>
                </c:ext>
              </c:extLst>
            </c:dLbl>
            <c:spPr>
              <a:noFill/>
              <a:ln>
                <a:noFill/>
              </a:ln>
              <a:effectLst/>
            </c:spPr>
            <c:txPr>
              <a:bodyPr rot="-5400000" spcFirstLastPara="1" vertOverflow="ellipsis" horzOverflow="clip" vert="horz" wrap="square" lIns="38100" tIns="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a:noFill/>
                  <a:ln>
                    <a:noFill/>
                  </a:ln>
                </c15:spPr>
                <c15:showLeaderLines val="1"/>
                <c15:leaderLines>
                  <c:spPr>
                    <a:ln w="9525">
                      <a:solidFill>
                        <a:schemeClr val="tx1">
                          <a:lumMod val="35000"/>
                          <a:lumOff val="65000"/>
                        </a:schemeClr>
                      </a:solidFill>
                    </a:ln>
                    <a:effectLst/>
                  </c:spPr>
                </c15:leaderLines>
              </c:ext>
            </c:extLst>
          </c:dLbls>
          <c:cat>
            <c:numRef>
              <c:f>I_Brecha_Sal!$I$40:$I$45</c:f>
              <c:numCache>
                <c:formatCode>General</c:formatCode>
                <c:ptCount val="6"/>
                <c:pt idx="0">
                  <c:v>2014</c:v>
                </c:pt>
                <c:pt idx="1">
                  <c:v>2015</c:v>
                </c:pt>
                <c:pt idx="2">
                  <c:v>2016</c:v>
                </c:pt>
                <c:pt idx="3">
                  <c:v>2017</c:v>
                </c:pt>
                <c:pt idx="4">
                  <c:v>2018</c:v>
                </c:pt>
                <c:pt idx="5">
                  <c:v>2019</c:v>
                </c:pt>
              </c:numCache>
            </c:numRef>
          </c:cat>
          <c:val>
            <c:numRef>
              <c:f>I_Brecha_Sal!$J$40:$J$45</c:f>
              <c:numCache>
                <c:formatCode>_(* #,##0.00_);_(* \(#,##0.00\);_(* "-"??_);_(@_)</c:formatCode>
                <c:ptCount val="6"/>
                <c:pt idx="0">
                  <c:v>140.54425806694474</c:v>
                </c:pt>
                <c:pt idx="1">
                  <c:v>139.68519296254425</c:v>
                </c:pt>
                <c:pt idx="2">
                  <c:v>135.27287387717067</c:v>
                </c:pt>
                <c:pt idx="3">
                  <c:v>140.9187485237297</c:v>
                </c:pt>
                <c:pt idx="4">
                  <c:v>146.79557213962653</c:v>
                </c:pt>
                <c:pt idx="5">
                  <c:v>145.10931860245333</c:v>
                </c:pt>
              </c:numCache>
            </c:numRef>
          </c:val>
          <c:extLst>
            <c:ext xmlns:c16="http://schemas.microsoft.com/office/drawing/2014/chart" uri="{C3380CC4-5D6E-409C-BE32-E72D297353CC}">
              <c16:uniqueId val="{00000014-B29F-4699-A31A-66F2C7F64D63}"/>
            </c:ext>
          </c:extLst>
        </c:ser>
        <c:dLbls>
          <c:showLegendKey val="0"/>
          <c:showVal val="0"/>
          <c:showCatName val="0"/>
          <c:showSerName val="0"/>
          <c:showPercent val="0"/>
          <c:showBubbleSize val="0"/>
        </c:dLbls>
        <c:gapWidth val="100"/>
        <c:axId val="900172975"/>
        <c:axId val="1244198719"/>
      </c:barChart>
      <c:catAx>
        <c:axId val="8848392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244268191"/>
        <c:crosses val="autoZero"/>
        <c:auto val="1"/>
        <c:lblAlgn val="ctr"/>
        <c:lblOffset val="100"/>
        <c:noMultiLvlLbl val="0"/>
      </c:catAx>
      <c:valAx>
        <c:axId val="1244268191"/>
        <c:scaling>
          <c:orientation val="minMax"/>
        </c:scaling>
        <c:delete val="1"/>
        <c:axPos val="l"/>
        <c:numFmt formatCode="_(* #,##0.00_);_(* \(#,##0.00\);_(* &quot;-&quot;??_);_(@_)" sourceLinked="1"/>
        <c:majorTickMark val="none"/>
        <c:minorTickMark val="none"/>
        <c:tickLblPos val="nextTo"/>
        <c:crossAx val="884839215"/>
        <c:crosses val="autoZero"/>
        <c:crossBetween val="between"/>
      </c:valAx>
      <c:valAx>
        <c:axId val="1244198719"/>
        <c:scaling>
          <c:orientation val="minMax"/>
        </c:scaling>
        <c:delete val="1"/>
        <c:axPos val="r"/>
        <c:numFmt formatCode="_(* #,##0.00_);_(* \(#,##0.00\);_(* &quot;-&quot;??_);_(@_)" sourceLinked="1"/>
        <c:majorTickMark val="out"/>
        <c:minorTickMark val="none"/>
        <c:tickLblPos val="nextTo"/>
        <c:crossAx val="900172975"/>
        <c:crosses val="max"/>
        <c:crossBetween val="between"/>
      </c:valAx>
      <c:catAx>
        <c:axId val="900172975"/>
        <c:scaling>
          <c:orientation val="minMax"/>
        </c:scaling>
        <c:delete val="1"/>
        <c:axPos val="b"/>
        <c:numFmt formatCode="General" sourceLinked="1"/>
        <c:majorTickMark val="out"/>
        <c:minorTickMark val="none"/>
        <c:tickLblPos val="nextTo"/>
        <c:crossAx val="1244198719"/>
        <c:crosses val="autoZero"/>
        <c:auto val="1"/>
        <c:lblAlgn val="ctr"/>
        <c:lblOffset val="100"/>
        <c:noMultiLvlLbl val="0"/>
      </c:catAx>
      <c:spPr>
        <a:noFill/>
        <a:ln w="25400">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Suicidio'!$M$11</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92:$L$9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M$92:$M$98</c:f>
              <c:numCache>
                <c:formatCode>0</c:formatCode>
                <c:ptCount val="7"/>
                <c:pt idx="0">
                  <c:v>25</c:v>
                </c:pt>
                <c:pt idx="1">
                  <c:v>1</c:v>
                </c:pt>
                <c:pt idx="2">
                  <c:v>0</c:v>
                </c:pt>
                <c:pt idx="3">
                  <c:v>1</c:v>
                </c:pt>
                <c:pt idx="4">
                  <c:v>163</c:v>
                </c:pt>
                <c:pt idx="5">
                  <c:v>2</c:v>
                </c:pt>
                <c:pt idx="6">
                  <c:v>2</c:v>
                </c:pt>
              </c:numCache>
            </c:numRef>
          </c:val>
          <c:extLst>
            <c:ext xmlns:c16="http://schemas.microsoft.com/office/drawing/2014/chart" uri="{C3380CC4-5D6E-409C-BE32-E72D297353CC}">
              <c16:uniqueId val="{00000000-DCC7-4B24-AF3D-CDA166A76CC7}"/>
            </c:ext>
          </c:extLst>
        </c:ser>
        <c:ser>
          <c:idx val="1"/>
          <c:order val="1"/>
          <c:tx>
            <c:strRef>
              <c:f>'Rp_Def.Suicidio'!$N$11</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92:$L$9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N$92:$N$98</c:f>
              <c:numCache>
                <c:formatCode>0</c:formatCode>
                <c:ptCount val="7"/>
                <c:pt idx="0">
                  <c:v>14</c:v>
                </c:pt>
                <c:pt idx="1">
                  <c:v>1</c:v>
                </c:pt>
                <c:pt idx="2">
                  <c:v>0</c:v>
                </c:pt>
                <c:pt idx="3">
                  <c:v>0</c:v>
                </c:pt>
                <c:pt idx="4">
                  <c:v>143</c:v>
                </c:pt>
                <c:pt idx="5">
                  <c:v>0</c:v>
                </c:pt>
                <c:pt idx="6">
                  <c:v>3</c:v>
                </c:pt>
              </c:numCache>
            </c:numRef>
          </c:val>
          <c:extLst>
            <c:ext xmlns:c16="http://schemas.microsoft.com/office/drawing/2014/chart" uri="{C3380CC4-5D6E-409C-BE32-E72D297353CC}">
              <c16:uniqueId val="{00000001-DCC7-4B24-AF3D-CDA166A76CC7}"/>
            </c:ext>
          </c:extLst>
        </c:ser>
        <c:ser>
          <c:idx val="2"/>
          <c:order val="2"/>
          <c:tx>
            <c:strRef>
              <c:f>'Rp_Def.Suicidio'!$O$11</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92:$L$9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O$92:$O$98</c:f>
              <c:numCache>
                <c:formatCode>0</c:formatCode>
                <c:ptCount val="7"/>
                <c:pt idx="0">
                  <c:v>17</c:v>
                </c:pt>
                <c:pt idx="1">
                  <c:v>1</c:v>
                </c:pt>
                <c:pt idx="2">
                  <c:v>2</c:v>
                </c:pt>
                <c:pt idx="3">
                  <c:v>4</c:v>
                </c:pt>
                <c:pt idx="4">
                  <c:v>164</c:v>
                </c:pt>
                <c:pt idx="5">
                  <c:v>2</c:v>
                </c:pt>
                <c:pt idx="6">
                  <c:v>3</c:v>
                </c:pt>
              </c:numCache>
            </c:numRef>
          </c:val>
          <c:extLst>
            <c:ext xmlns:c16="http://schemas.microsoft.com/office/drawing/2014/chart" uri="{C3380CC4-5D6E-409C-BE32-E72D297353CC}">
              <c16:uniqueId val="{00000000-59B5-4C92-901E-433BC16A7446}"/>
            </c:ext>
          </c:extLst>
        </c:ser>
        <c:ser>
          <c:idx val="3"/>
          <c:order val="3"/>
          <c:tx>
            <c:strRef>
              <c:f>'Rp_Def.Suicidio'!$P$11</c:f>
              <c:strCache>
                <c:ptCount val="1"/>
                <c:pt idx="0">
                  <c:v>2019**</c:v>
                </c:pt>
              </c:strCache>
            </c:strRef>
          </c:tx>
          <c:spPr>
            <a:gradFill rotWithShape="1">
              <a:gsLst>
                <a:gs pos="0">
                  <a:schemeClr val="accent1">
                    <a:lumMod val="60000"/>
                    <a:lumMod val="110000"/>
                    <a:satMod val="105000"/>
                    <a:tint val="67000"/>
                  </a:schemeClr>
                </a:gs>
                <a:gs pos="50000">
                  <a:schemeClr val="accent1">
                    <a:lumMod val="60000"/>
                    <a:lumMod val="105000"/>
                    <a:satMod val="103000"/>
                    <a:tint val="73000"/>
                  </a:schemeClr>
                </a:gs>
                <a:gs pos="100000">
                  <a:schemeClr val="accent1">
                    <a:lumMod val="60000"/>
                    <a:lumMod val="105000"/>
                    <a:satMod val="109000"/>
                    <a:tint val="81000"/>
                  </a:schemeClr>
                </a:gs>
              </a:gsLst>
              <a:lin ang="5400000" scaled="0"/>
            </a:gradFill>
            <a:ln w="9525" cap="flat" cmpd="sng" algn="ctr">
              <a:solidFill>
                <a:schemeClr val="accent1">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92:$L$9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P$92:$P$98</c:f>
              <c:numCache>
                <c:formatCode>0</c:formatCode>
                <c:ptCount val="7"/>
                <c:pt idx="0">
                  <c:v>8</c:v>
                </c:pt>
                <c:pt idx="1">
                  <c:v>2</c:v>
                </c:pt>
                <c:pt idx="2">
                  <c:v>0</c:v>
                </c:pt>
                <c:pt idx="3">
                  <c:v>0</c:v>
                </c:pt>
                <c:pt idx="4">
                  <c:v>128</c:v>
                </c:pt>
                <c:pt idx="5">
                  <c:v>0</c:v>
                </c:pt>
                <c:pt idx="6">
                  <c:v>1</c:v>
                </c:pt>
              </c:numCache>
            </c:numRef>
          </c:val>
          <c:extLst>
            <c:ext xmlns:c16="http://schemas.microsoft.com/office/drawing/2014/chart" uri="{C3380CC4-5D6E-409C-BE32-E72D297353CC}">
              <c16:uniqueId val="{00000000-4ACE-4229-A43D-76FAD22D7F16}"/>
            </c:ext>
          </c:extLst>
        </c:ser>
        <c:ser>
          <c:idx val="4"/>
          <c:order val="4"/>
          <c:tx>
            <c:strRef>
              <c:f>'Rp_Def.Suicidio'!$Q$11</c:f>
              <c:strCache>
                <c:ptCount val="1"/>
                <c:pt idx="0">
                  <c:v>2020**</c:v>
                </c:pt>
              </c:strCache>
            </c:strRef>
          </c:tx>
          <c:spPr>
            <a:gradFill rotWithShape="1">
              <a:gsLst>
                <a:gs pos="0">
                  <a:schemeClr val="accent3">
                    <a:lumMod val="60000"/>
                    <a:lumMod val="110000"/>
                    <a:satMod val="105000"/>
                    <a:tint val="67000"/>
                  </a:schemeClr>
                </a:gs>
                <a:gs pos="50000">
                  <a:schemeClr val="accent3">
                    <a:lumMod val="60000"/>
                    <a:lumMod val="105000"/>
                    <a:satMod val="103000"/>
                    <a:tint val="73000"/>
                  </a:schemeClr>
                </a:gs>
                <a:gs pos="100000">
                  <a:schemeClr val="accent3">
                    <a:lumMod val="60000"/>
                    <a:lumMod val="105000"/>
                    <a:satMod val="109000"/>
                    <a:tint val="81000"/>
                  </a:schemeClr>
                </a:gs>
              </a:gsLst>
              <a:lin ang="5400000" scaled="0"/>
            </a:gradFill>
            <a:ln w="9525" cap="flat" cmpd="sng" algn="ctr">
              <a:solidFill>
                <a:schemeClr val="accent3">
                  <a:lumMod val="60000"/>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Suicidio'!$L$92:$L$98</c:f>
              <c:strCache>
                <c:ptCount val="7"/>
                <c:pt idx="0">
                  <c:v>Indígena</c:v>
                </c:pt>
                <c:pt idx="1">
                  <c:v>Afroecuatoriano (a) /Afrodescendiente/Negro (a)</c:v>
                </c:pt>
                <c:pt idx="2">
                  <c:v>Mulato  (a)</c:v>
                </c:pt>
                <c:pt idx="3">
                  <c:v>Montuvio (a)</c:v>
                </c:pt>
                <c:pt idx="4">
                  <c:v>Mestizo (a)</c:v>
                </c:pt>
                <c:pt idx="5">
                  <c:v>Blanco (a)</c:v>
                </c:pt>
                <c:pt idx="6">
                  <c:v>Otra/Sin información</c:v>
                </c:pt>
              </c:strCache>
            </c:strRef>
          </c:cat>
          <c:val>
            <c:numRef>
              <c:f>'Rp_Def.Suicidio'!$Q$92:$Q$98</c:f>
              <c:numCache>
                <c:formatCode>0</c:formatCode>
                <c:ptCount val="7"/>
                <c:pt idx="0">
                  <c:v>3</c:v>
                </c:pt>
                <c:pt idx="1">
                  <c:v>1</c:v>
                </c:pt>
                <c:pt idx="2">
                  <c:v>0</c:v>
                </c:pt>
                <c:pt idx="3">
                  <c:v>0</c:v>
                </c:pt>
                <c:pt idx="4">
                  <c:v>40</c:v>
                </c:pt>
                <c:pt idx="5">
                  <c:v>0</c:v>
                </c:pt>
                <c:pt idx="6">
                  <c:v>0</c:v>
                </c:pt>
              </c:numCache>
            </c:numRef>
          </c:val>
          <c:extLst>
            <c:ext xmlns:c16="http://schemas.microsoft.com/office/drawing/2014/chart" uri="{C3380CC4-5D6E-409C-BE32-E72D297353CC}">
              <c16:uniqueId val="{00000000-6117-4BD9-B654-9267A9FDC3B6}"/>
            </c:ext>
          </c:extLst>
        </c:ser>
        <c:dLbls>
          <c:dLblPos val="outEnd"/>
          <c:showLegendKey val="0"/>
          <c:showVal val="1"/>
          <c:showCatName val="0"/>
          <c:showSerName val="0"/>
          <c:showPercent val="0"/>
          <c:showBubbleSize val="0"/>
        </c:dLbls>
        <c:gapWidth val="100"/>
        <c:overlap val="-24"/>
        <c:axId val="465876560"/>
        <c:axId val="465877120"/>
      </c:barChart>
      <c:catAx>
        <c:axId val="465876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77120"/>
        <c:crosses val="autoZero"/>
        <c:auto val="1"/>
        <c:lblAlgn val="ctr"/>
        <c:lblOffset val="100"/>
        <c:noMultiLvlLbl val="0"/>
      </c:catAx>
      <c:valAx>
        <c:axId val="465877120"/>
        <c:scaling>
          <c:orientation val="minMax"/>
        </c:scaling>
        <c:delete val="1"/>
        <c:axPos val="l"/>
        <c:numFmt formatCode="0" sourceLinked="1"/>
        <c:majorTickMark val="none"/>
        <c:minorTickMark val="none"/>
        <c:tickLblPos val="nextTo"/>
        <c:crossAx val="465876560"/>
        <c:crosses val="autoZero"/>
        <c:crossBetween val="between"/>
      </c:valAx>
      <c:spPr>
        <a:noFill/>
        <a:ln>
          <a:noFill/>
        </a:ln>
        <a:effectLst/>
      </c:spPr>
    </c:plotArea>
    <c:legend>
      <c:legendPos val="b"/>
      <c:layout>
        <c:manualLayout>
          <c:xMode val="edge"/>
          <c:yMode val="edge"/>
          <c:x val="0.44125403529552654"/>
          <c:y val="0.89044459924869301"/>
          <c:w val="0.2702091671517185"/>
          <c:h val="6.009509494896152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Mortalidad_Infantil!$I$8</c:f>
              <c:strCache>
                <c:ptCount val="1"/>
                <c:pt idx="0">
                  <c:v>Tasa de mortalidad infanti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Mortalidad_Infantil!$B$9:$B$17</c:f>
              <c:strCache>
                <c:ptCount val="9"/>
                <c:pt idx="0">
                  <c:v>2010</c:v>
                </c:pt>
                <c:pt idx="1">
                  <c:v>2011</c:v>
                </c:pt>
                <c:pt idx="2">
                  <c:v>2012</c:v>
                </c:pt>
                <c:pt idx="3">
                  <c:v>2013</c:v>
                </c:pt>
                <c:pt idx="4">
                  <c:v>2014</c:v>
                </c:pt>
                <c:pt idx="5">
                  <c:v>2015</c:v>
                </c:pt>
                <c:pt idx="6">
                  <c:v>2016</c:v>
                </c:pt>
                <c:pt idx="7">
                  <c:v>2017</c:v>
                </c:pt>
                <c:pt idx="8">
                  <c:v>2018 p**</c:v>
                </c:pt>
              </c:strCache>
            </c:strRef>
          </c:cat>
          <c:val>
            <c:numRef>
              <c:f>Mortalidad_Infantil!$I$9:$I$17</c:f>
              <c:numCache>
                <c:formatCode>_(* #,##0.0_);_(* \(#,##0.0\);_(* "-"??_);_(@_)</c:formatCode>
                <c:ptCount val="9"/>
                <c:pt idx="0">
                  <c:v>9.3177997894479709</c:v>
                </c:pt>
                <c:pt idx="1">
                  <c:v>8.9024240546654436</c:v>
                </c:pt>
                <c:pt idx="2">
                  <c:v>8.8150484211020856</c:v>
                </c:pt>
                <c:pt idx="3">
                  <c:v>8.6356397097858775</c:v>
                </c:pt>
                <c:pt idx="4">
                  <c:v>8.353568255848387</c:v>
                </c:pt>
                <c:pt idx="5">
                  <c:v>8.8544499629949982</c:v>
                </c:pt>
                <c:pt idx="6">
                  <c:v>9.0722830122842648</c:v>
                </c:pt>
                <c:pt idx="7">
                  <c:v>9.7290990411512173</c:v>
                </c:pt>
                <c:pt idx="8">
                  <c:v>10.051005100510052</c:v>
                </c:pt>
              </c:numCache>
            </c:numRef>
          </c:val>
          <c:smooth val="0"/>
          <c:extLst>
            <c:ext xmlns:c16="http://schemas.microsoft.com/office/drawing/2014/chart" uri="{C3380CC4-5D6E-409C-BE32-E72D297353CC}">
              <c16:uniqueId val="{00000000-445D-4778-A7D6-80BFA6708AAB}"/>
            </c:ext>
          </c:extLst>
        </c:ser>
        <c:dLbls>
          <c:showLegendKey val="0"/>
          <c:showVal val="0"/>
          <c:showCatName val="0"/>
          <c:showSerName val="0"/>
          <c:showPercent val="0"/>
          <c:showBubbleSize val="0"/>
        </c:dLbls>
        <c:marker val="1"/>
        <c:smooth val="0"/>
        <c:axId val="1626835647"/>
        <c:axId val="1550190559"/>
      </c:lineChart>
      <c:catAx>
        <c:axId val="1626835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550190559"/>
        <c:crosses val="autoZero"/>
        <c:auto val="1"/>
        <c:lblAlgn val="ctr"/>
        <c:lblOffset val="100"/>
        <c:noMultiLvlLbl val="0"/>
      </c:catAx>
      <c:valAx>
        <c:axId val="1550190559"/>
        <c:scaling>
          <c:orientation val="minMax"/>
        </c:scaling>
        <c:delete val="0"/>
        <c:axPos val="l"/>
        <c:numFmt formatCode="_(* #,##0.0_);_(* \(#,##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6268356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Mortalidad_Infantil!$D$8</c:f>
              <c:strCache>
                <c:ptCount val="1"/>
                <c:pt idx="0">
                  <c:v>HOMBR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Mortalidad_Infantil!$B$9:$B$17</c:f>
              <c:strCache>
                <c:ptCount val="9"/>
                <c:pt idx="0">
                  <c:v>2010</c:v>
                </c:pt>
                <c:pt idx="1">
                  <c:v>2011</c:v>
                </c:pt>
                <c:pt idx="2">
                  <c:v>2012</c:v>
                </c:pt>
                <c:pt idx="3">
                  <c:v>2013</c:v>
                </c:pt>
                <c:pt idx="4">
                  <c:v>2014</c:v>
                </c:pt>
                <c:pt idx="5">
                  <c:v>2015</c:v>
                </c:pt>
                <c:pt idx="6">
                  <c:v>2016</c:v>
                </c:pt>
                <c:pt idx="7">
                  <c:v>2017</c:v>
                </c:pt>
                <c:pt idx="8">
                  <c:v>2018 p**</c:v>
                </c:pt>
              </c:strCache>
            </c:strRef>
          </c:cat>
          <c:val>
            <c:numRef>
              <c:f>Mortalidad_Infantil!$D$9:$D$17</c:f>
              <c:numCache>
                <c:formatCode>General</c:formatCode>
                <c:ptCount val="9"/>
                <c:pt idx="0">
                  <c:v>1735</c:v>
                </c:pt>
                <c:pt idx="1">
                  <c:v>1659</c:v>
                </c:pt>
                <c:pt idx="2">
                  <c:v>1656</c:v>
                </c:pt>
                <c:pt idx="3">
                  <c:v>1612</c:v>
                </c:pt>
                <c:pt idx="4">
                  <c:v>1572</c:v>
                </c:pt>
                <c:pt idx="5">
                  <c:v>1664</c:v>
                </c:pt>
                <c:pt idx="6">
                  <c:v>1677</c:v>
                </c:pt>
                <c:pt idx="7">
                  <c:v>1792</c:v>
                </c:pt>
                <c:pt idx="8">
                  <c:v>1852</c:v>
                </c:pt>
              </c:numCache>
            </c:numRef>
          </c:val>
          <c:smooth val="0"/>
          <c:extLst>
            <c:ext xmlns:c16="http://schemas.microsoft.com/office/drawing/2014/chart" uri="{C3380CC4-5D6E-409C-BE32-E72D297353CC}">
              <c16:uniqueId val="{00000000-00C7-4CC3-9701-6DCC0FE67A82}"/>
            </c:ext>
          </c:extLst>
        </c:ser>
        <c:ser>
          <c:idx val="1"/>
          <c:order val="1"/>
          <c:tx>
            <c:strRef>
              <c:f>Mortalidad_Infantil!$E$8</c:f>
              <c:strCache>
                <c:ptCount val="1"/>
                <c:pt idx="0">
                  <c:v>MUJE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Mortalidad_Infantil!$B$9:$B$17</c:f>
              <c:strCache>
                <c:ptCount val="9"/>
                <c:pt idx="0">
                  <c:v>2010</c:v>
                </c:pt>
                <c:pt idx="1">
                  <c:v>2011</c:v>
                </c:pt>
                <c:pt idx="2">
                  <c:v>2012</c:v>
                </c:pt>
                <c:pt idx="3">
                  <c:v>2013</c:v>
                </c:pt>
                <c:pt idx="4">
                  <c:v>2014</c:v>
                </c:pt>
                <c:pt idx="5">
                  <c:v>2015</c:v>
                </c:pt>
                <c:pt idx="6">
                  <c:v>2016</c:v>
                </c:pt>
                <c:pt idx="7">
                  <c:v>2017</c:v>
                </c:pt>
                <c:pt idx="8">
                  <c:v>2018 p**</c:v>
                </c:pt>
              </c:strCache>
            </c:strRef>
          </c:cat>
          <c:val>
            <c:numRef>
              <c:f>Mortalidad_Infantil!$E$9:$E$17</c:f>
              <c:numCache>
                <c:formatCode>General</c:formatCode>
                <c:ptCount val="9"/>
                <c:pt idx="0">
                  <c:v>1469</c:v>
                </c:pt>
                <c:pt idx="1">
                  <c:v>1387</c:v>
                </c:pt>
                <c:pt idx="2">
                  <c:v>1346</c:v>
                </c:pt>
                <c:pt idx="3">
                  <c:v>1316</c:v>
                </c:pt>
                <c:pt idx="4">
                  <c:v>1249</c:v>
                </c:pt>
                <c:pt idx="5">
                  <c:v>1315</c:v>
                </c:pt>
                <c:pt idx="6">
                  <c:v>1365</c:v>
                </c:pt>
                <c:pt idx="7">
                  <c:v>1460</c:v>
                </c:pt>
                <c:pt idx="8">
                  <c:v>1498</c:v>
                </c:pt>
              </c:numCache>
            </c:numRef>
          </c:val>
          <c:smooth val="0"/>
          <c:extLst>
            <c:ext xmlns:c16="http://schemas.microsoft.com/office/drawing/2014/chart" uri="{C3380CC4-5D6E-409C-BE32-E72D297353CC}">
              <c16:uniqueId val="{00000001-00C7-4CC3-9701-6DCC0FE67A82}"/>
            </c:ext>
          </c:extLst>
        </c:ser>
        <c:dLbls>
          <c:showLegendKey val="0"/>
          <c:showVal val="0"/>
          <c:showCatName val="0"/>
          <c:showSerName val="0"/>
          <c:showPercent val="0"/>
          <c:showBubbleSize val="0"/>
        </c:dLbls>
        <c:marker val="1"/>
        <c:smooth val="0"/>
        <c:axId val="1653219967"/>
        <c:axId val="1403450351"/>
      </c:lineChart>
      <c:catAx>
        <c:axId val="1653219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403450351"/>
        <c:crosses val="autoZero"/>
        <c:auto val="1"/>
        <c:lblAlgn val="ctr"/>
        <c:lblOffset val="100"/>
        <c:noMultiLvlLbl val="0"/>
      </c:catAx>
      <c:valAx>
        <c:axId val="14034503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ES"/>
          </a:p>
        </c:txPr>
        <c:crossAx val="16532199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I_E. Infeccionasas'!$J$15</c:f>
              <c:strCache>
                <c:ptCount val="1"/>
                <c:pt idx="0">
                  <c:v>2015</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17:$I$23</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J$17:$J$23</c:f>
              <c:numCache>
                <c:formatCode>_(* #,##0_);_(* \(#,##0\);_(* "-"??_);_(@_)</c:formatCode>
                <c:ptCount val="7"/>
                <c:pt idx="0">
                  <c:v>25</c:v>
                </c:pt>
                <c:pt idx="1">
                  <c:v>151</c:v>
                </c:pt>
                <c:pt idx="2">
                  <c:v>102</c:v>
                </c:pt>
                <c:pt idx="3">
                  <c:v>420</c:v>
                </c:pt>
                <c:pt idx="4">
                  <c:v>437</c:v>
                </c:pt>
                <c:pt idx="5" formatCode="General">
                  <c:v>439</c:v>
                </c:pt>
                <c:pt idx="6" formatCode="General">
                  <c:v>330</c:v>
                </c:pt>
              </c:numCache>
            </c:numRef>
          </c:val>
          <c:extLst>
            <c:ext xmlns:c16="http://schemas.microsoft.com/office/drawing/2014/chart" uri="{C3380CC4-5D6E-409C-BE32-E72D297353CC}">
              <c16:uniqueId val="{00000000-4D87-4DDC-B466-1B4B8E028B94}"/>
            </c:ext>
          </c:extLst>
        </c:ser>
        <c:ser>
          <c:idx val="1"/>
          <c:order val="1"/>
          <c:tx>
            <c:strRef>
              <c:f>'CI_E. Infeccionasas'!$K$15</c:f>
              <c:strCache>
                <c:ptCount val="1"/>
                <c:pt idx="0">
                  <c:v>2016</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17:$I$23</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K$17:$K$23</c:f>
              <c:numCache>
                <c:formatCode>_(* #,##0_);_(* \(#,##0\);_(* "-"??_);_(@_)</c:formatCode>
                <c:ptCount val="7"/>
                <c:pt idx="0">
                  <c:v>29</c:v>
                </c:pt>
                <c:pt idx="1">
                  <c:v>131</c:v>
                </c:pt>
                <c:pt idx="2">
                  <c:v>96</c:v>
                </c:pt>
                <c:pt idx="3">
                  <c:v>450</c:v>
                </c:pt>
                <c:pt idx="4">
                  <c:v>441</c:v>
                </c:pt>
                <c:pt idx="5" formatCode="General">
                  <c:v>424</c:v>
                </c:pt>
                <c:pt idx="6" formatCode="General">
                  <c:v>273</c:v>
                </c:pt>
              </c:numCache>
            </c:numRef>
          </c:val>
          <c:extLst>
            <c:ext xmlns:c16="http://schemas.microsoft.com/office/drawing/2014/chart" uri="{C3380CC4-5D6E-409C-BE32-E72D297353CC}">
              <c16:uniqueId val="{00000001-4D87-4DDC-B466-1B4B8E028B94}"/>
            </c:ext>
          </c:extLst>
        </c:ser>
        <c:ser>
          <c:idx val="2"/>
          <c:order val="2"/>
          <c:tx>
            <c:strRef>
              <c:f>'CI_E. Infeccionasas'!$L$1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17:$I$23</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L$17:$L$23</c:f>
              <c:numCache>
                <c:formatCode>_(* #,##0_);_(* \(#,##0\);_(* "-"??_);_(@_)</c:formatCode>
                <c:ptCount val="7"/>
                <c:pt idx="0">
                  <c:v>32</c:v>
                </c:pt>
                <c:pt idx="1">
                  <c:v>166</c:v>
                </c:pt>
                <c:pt idx="2">
                  <c:v>81</c:v>
                </c:pt>
                <c:pt idx="3">
                  <c:v>507</c:v>
                </c:pt>
                <c:pt idx="4">
                  <c:v>530</c:v>
                </c:pt>
                <c:pt idx="5" formatCode="General">
                  <c:v>485</c:v>
                </c:pt>
                <c:pt idx="6" formatCode="General">
                  <c:v>337</c:v>
                </c:pt>
              </c:numCache>
            </c:numRef>
          </c:val>
          <c:extLst>
            <c:ext xmlns:c16="http://schemas.microsoft.com/office/drawing/2014/chart" uri="{C3380CC4-5D6E-409C-BE32-E72D297353CC}">
              <c16:uniqueId val="{00000002-4D87-4DDC-B466-1B4B8E028B94}"/>
            </c:ext>
          </c:extLst>
        </c:ser>
        <c:ser>
          <c:idx val="3"/>
          <c:order val="3"/>
          <c:tx>
            <c:strRef>
              <c:f>'CI_E. Infeccionasas'!$M$15</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17:$I$23</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M$17:$M$23</c:f>
              <c:numCache>
                <c:formatCode>_(* #,##0_);_(* \(#,##0\);_(* "-"??_);_(@_)</c:formatCode>
                <c:ptCount val="7"/>
                <c:pt idx="0">
                  <c:v>25</c:v>
                </c:pt>
                <c:pt idx="1">
                  <c:v>172</c:v>
                </c:pt>
                <c:pt idx="2">
                  <c:v>94</c:v>
                </c:pt>
                <c:pt idx="3">
                  <c:v>454</c:v>
                </c:pt>
                <c:pt idx="4">
                  <c:v>464</c:v>
                </c:pt>
                <c:pt idx="5">
                  <c:v>398</c:v>
                </c:pt>
                <c:pt idx="6">
                  <c:v>359</c:v>
                </c:pt>
              </c:numCache>
            </c:numRef>
          </c:val>
          <c:extLst>
            <c:ext xmlns:c16="http://schemas.microsoft.com/office/drawing/2014/chart" uri="{C3380CC4-5D6E-409C-BE32-E72D297353CC}">
              <c16:uniqueId val="{00000003-4D87-4DDC-B466-1B4B8E028B94}"/>
            </c:ext>
          </c:extLst>
        </c:ser>
        <c:dLbls>
          <c:dLblPos val="inEnd"/>
          <c:showLegendKey val="0"/>
          <c:showVal val="1"/>
          <c:showCatName val="0"/>
          <c:showSerName val="0"/>
          <c:showPercent val="0"/>
          <c:showBubbleSize val="0"/>
        </c:dLbls>
        <c:gapWidth val="100"/>
        <c:overlap val="-24"/>
        <c:axId val="1544508927"/>
        <c:axId val="1778221743"/>
      </c:barChart>
      <c:catAx>
        <c:axId val="15445089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778221743"/>
        <c:crosses val="autoZero"/>
        <c:auto val="1"/>
        <c:lblAlgn val="ctr"/>
        <c:lblOffset val="100"/>
        <c:noMultiLvlLbl val="0"/>
      </c:catAx>
      <c:valAx>
        <c:axId val="1778221743"/>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544508927"/>
        <c:crosses val="autoZero"/>
        <c:crossBetween val="between"/>
      </c:valAx>
      <c:spPr>
        <a:noFill/>
        <a:ln>
          <a:noFill/>
        </a:ln>
        <a:effectLst/>
      </c:spPr>
    </c:plotArea>
    <c:legend>
      <c:legendPos val="b"/>
      <c:layout>
        <c:manualLayout>
          <c:xMode val="edge"/>
          <c:yMode val="edge"/>
          <c:x val="0.31117362703079837"/>
          <c:y val="0.89034066060746897"/>
          <c:w val="0.2848255756005183"/>
          <c:h val="9.7192882843742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I_E. Infeccionasas'!$J$15</c:f>
              <c:strCache>
                <c:ptCount val="1"/>
                <c:pt idx="0">
                  <c:v>2015</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44:$I$50</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J$44:$J$50</c:f>
              <c:numCache>
                <c:formatCode>_(* #,##0_);_(* \(#,##0\);_(* "-"??_);_(@_)</c:formatCode>
                <c:ptCount val="7"/>
                <c:pt idx="0">
                  <c:v>2</c:v>
                </c:pt>
                <c:pt idx="1">
                  <c:v>17</c:v>
                </c:pt>
                <c:pt idx="2">
                  <c:v>13</c:v>
                </c:pt>
                <c:pt idx="3">
                  <c:v>37</c:v>
                </c:pt>
                <c:pt idx="4">
                  <c:v>34</c:v>
                </c:pt>
                <c:pt idx="5" formatCode="General">
                  <c:v>23</c:v>
                </c:pt>
                <c:pt idx="6" formatCode="General">
                  <c:v>8</c:v>
                </c:pt>
              </c:numCache>
            </c:numRef>
          </c:val>
          <c:extLst>
            <c:ext xmlns:c16="http://schemas.microsoft.com/office/drawing/2014/chart" uri="{C3380CC4-5D6E-409C-BE32-E72D297353CC}">
              <c16:uniqueId val="{00000000-E66F-4503-9779-E27625D76AA8}"/>
            </c:ext>
          </c:extLst>
        </c:ser>
        <c:ser>
          <c:idx val="1"/>
          <c:order val="1"/>
          <c:tx>
            <c:strRef>
              <c:f>'CI_E. Infeccionasas'!$K$15</c:f>
              <c:strCache>
                <c:ptCount val="1"/>
                <c:pt idx="0">
                  <c:v>2016</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44:$I$50</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K$44:$K$50</c:f>
              <c:numCache>
                <c:formatCode>_(* #,##0_);_(* \(#,##0\);_(* "-"??_);_(@_)</c:formatCode>
                <c:ptCount val="7"/>
                <c:pt idx="0">
                  <c:v>1</c:v>
                </c:pt>
                <c:pt idx="1">
                  <c:v>34</c:v>
                </c:pt>
                <c:pt idx="2">
                  <c:v>21</c:v>
                </c:pt>
                <c:pt idx="3">
                  <c:v>49</c:v>
                </c:pt>
                <c:pt idx="4">
                  <c:v>32</c:v>
                </c:pt>
                <c:pt idx="5" formatCode="General">
                  <c:v>17</c:v>
                </c:pt>
                <c:pt idx="6" formatCode="General">
                  <c:v>5</c:v>
                </c:pt>
              </c:numCache>
            </c:numRef>
          </c:val>
          <c:extLst>
            <c:ext xmlns:c16="http://schemas.microsoft.com/office/drawing/2014/chart" uri="{C3380CC4-5D6E-409C-BE32-E72D297353CC}">
              <c16:uniqueId val="{00000001-E66F-4503-9779-E27625D76AA8}"/>
            </c:ext>
          </c:extLst>
        </c:ser>
        <c:ser>
          <c:idx val="2"/>
          <c:order val="2"/>
          <c:tx>
            <c:strRef>
              <c:f>'CI_E. Infeccionasas'!$L$1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44:$I$50</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L$44:$L$50</c:f>
              <c:numCache>
                <c:formatCode>_(* #,##0_);_(* \(#,##0\);_(* "-"??_);_(@_)</c:formatCode>
                <c:ptCount val="7"/>
                <c:pt idx="0">
                  <c:v>5</c:v>
                </c:pt>
                <c:pt idx="1">
                  <c:v>43</c:v>
                </c:pt>
                <c:pt idx="2">
                  <c:v>40</c:v>
                </c:pt>
                <c:pt idx="3">
                  <c:v>72</c:v>
                </c:pt>
                <c:pt idx="4">
                  <c:v>48</c:v>
                </c:pt>
                <c:pt idx="5" formatCode="General">
                  <c:v>26</c:v>
                </c:pt>
                <c:pt idx="6" formatCode="General">
                  <c:v>4</c:v>
                </c:pt>
              </c:numCache>
            </c:numRef>
          </c:val>
          <c:extLst>
            <c:ext xmlns:c16="http://schemas.microsoft.com/office/drawing/2014/chart" uri="{C3380CC4-5D6E-409C-BE32-E72D297353CC}">
              <c16:uniqueId val="{00000002-E66F-4503-9779-E27625D76AA8}"/>
            </c:ext>
          </c:extLst>
        </c:ser>
        <c:ser>
          <c:idx val="3"/>
          <c:order val="3"/>
          <c:tx>
            <c:strRef>
              <c:f>'CI_E. Infeccionasas'!$M$15</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44:$I$50</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M$44:$M$50</c:f>
              <c:numCache>
                <c:formatCode>_(* #,##0_);_(* \(#,##0\);_(* "-"??_);_(@_)</c:formatCode>
                <c:ptCount val="7"/>
                <c:pt idx="0">
                  <c:v>3</c:v>
                </c:pt>
                <c:pt idx="1">
                  <c:v>25</c:v>
                </c:pt>
                <c:pt idx="2">
                  <c:v>16</c:v>
                </c:pt>
                <c:pt idx="3">
                  <c:v>59</c:v>
                </c:pt>
                <c:pt idx="4">
                  <c:v>33</c:v>
                </c:pt>
                <c:pt idx="5">
                  <c:v>16</c:v>
                </c:pt>
                <c:pt idx="6">
                  <c:v>5</c:v>
                </c:pt>
              </c:numCache>
            </c:numRef>
          </c:val>
          <c:extLst>
            <c:ext xmlns:c16="http://schemas.microsoft.com/office/drawing/2014/chart" uri="{C3380CC4-5D6E-409C-BE32-E72D297353CC}">
              <c16:uniqueId val="{00000003-E66F-4503-9779-E27625D76AA8}"/>
            </c:ext>
          </c:extLst>
        </c:ser>
        <c:dLbls>
          <c:dLblPos val="inEnd"/>
          <c:showLegendKey val="0"/>
          <c:showVal val="1"/>
          <c:showCatName val="0"/>
          <c:showSerName val="0"/>
          <c:showPercent val="0"/>
          <c:showBubbleSize val="0"/>
        </c:dLbls>
        <c:gapWidth val="100"/>
        <c:overlap val="-24"/>
        <c:axId val="1544508927"/>
        <c:axId val="1778221743"/>
      </c:barChart>
      <c:catAx>
        <c:axId val="15445089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778221743"/>
        <c:crosses val="autoZero"/>
        <c:auto val="1"/>
        <c:lblAlgn val="ctr"/>
        <c:lblOffset val="100"/>
        <c:noMultiLvlLbl val="0"/>
      </c:catAx>
      <c:valAx>
        <c:axId val="1778221743"/>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544508927"/>
        <c:crosses val="autoZero"/>
        <c:crossBetween val="between"/>
      </c:valAx>
      <c:spPr>
        <a:noFill/>
        <a:ln>
          <a:noFill/>
        </a:ln>
        <a:effectLst/>
      </c:spPr>
    </c:plotArea>
    <c:legend>
      <c:legendPos val="b"/>
      <c:layout>
        <c:manualLayout>
          <c:xMode val="edge"/>
          <c:yMode val="edge"/>
          <c:x val="0.31117362703079837"/>
          <c:y val="0.89034066060746897"/>
          <c:w val="0.2848255756005183"/>
          <c:h val="9.7192882843742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I_E. Infeccionasas'!$J$15</c:f>
              <c:strCache>
                <c:ptCount val="1"/>
                <c:pt idx="0">
                  <c:v>2015</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65:$I$71</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J$65:$J$71</c:f>
              <c:numCache>
                <c:formatCode>_(* #,##0_);_(* \(#,##0\);_(* "-"??_);_(@_)</c:formatCode>
                <c:ptCount val="7"/>
                <c:pt idx="0">
                  <c:v>438</c:v>
                </c:pt>
                <c:pt idx="1">
                  <c:v>2242</c:v>
                </c:pt>
                <c:pt idx="2">
                  <c:v>1340</c:v>
                </c:pt>
                <c:pt idx="3">
                  <c:v>1478</c:v>
                </c:pt>
                <c:pt idx="4">
                  <c:v>1201</c:v>
                </c:pt>
                <c:pt idx="5" formatCode="General">
                  <c:v>822</c:v>
                </c:pt>
                <c:pt idx="6" formatCode="General">
                  <c:v>397</c:v>
                </c:pt>
              </c:numCache>
            </c:numRef>
          </c:val>
          <c:extLst>
            <c:ext xmlns:c16="http://schemas.microsoft.com/office/drawing/2014/chart" uri="{C3380CC4-5D6E-409C-BE32-E72D297353CC}">
              <c16:uniqueId val="{00000000-67F6-4225-8AC4-B42C7DF93A77}"/>
            </c:ext>
          </c:extLst>
        </c:ser>
        <c:ser>
          <c:idx val="1"/>
          <c:order val="1"/>
          <c:tx>
            <c:strRef>
              <c:f>'CI_E. Infeccionasas'!$K$15</c:f>
              <c:strCache>
                <c:ptCount val="1"/>
                <c:pt idx="0">
                  <c:v>2016</c:v>
                </c:pt>
              </c:strCache>
            </c:strRef>
          </c:tx>
          <c:spPr>
            <a:gradFill rotWithShape="1">
              <a:gsLst>
                <a:gs pos="0">
                  <a:schemeClr val="accent2">
                    <a:lumMod val="110000"/>
                    <a:satMod val="105000"/>
                    <a:tint val="67000"/>
                  </a:schemeClr>
                </a:gs>
                <a:gs pos="50000">
                  <a:schemeClr val="accent2">
                    <a:lumMod val="105000"/>
                    <a:satMod val="103000"/>
                    <a:tint val="73000"/>
                  </a:schemeClr>
                </a:gs>
                <a:gs pos="100000">
                  <a:schemeClr val="accent2">
                    <a:lumMod val="105000"/>
                    <a:satMod val="109000"/>
                    <a:tint val="81000"/>
                  </a:schemeClr>
                </a:gs>
              </a:gsLst>
              <a:lin ang="5400000" scaled="0"/>
            </a:gradFill>
            <a:ln w="9525" cap="flat" cmpd="sng" algn="ctr">
              <a:solidFill>
                <a:schemeClr val="accent2">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65:$I$71</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K$65:$K$71</c:f>
              <c:numCache>
                <c:formatCode>_(* #,##0_);_(* \(#,##0\);_(* "-"??_);_(@_)</c:formatCode>
                <c:ptCount val="7"/>
                <c:pt idx="0">
                  <c:v>105</c:v>
                </c:pt>
                <c:pt idx="1">
                  <c:v>807</c:v>
                </c:pt>
                <c:pt idx="2">
                  <c:v>430</c:v>
                </c:pt>
                <c:pt idx="3">
                  <c:v>670</c:v>
                </c:pt>
                <c:pt idx="4">
                  <c:v>628</c:v>
                </c:pt>
                <c:pt idx="5" formatCode="General">
                  <c:v>409</c:v>
                </c:pt>
                <c:pt idx="6" formatCode="General">
                  <c:v>206</c:v>
                </c:pt>
              </c:numCache>
            </c:numRef>
          </c:val>
          <c:extLst>
            <c:ext xmlns:c16="http://schemas.microsoft.com/office/drawing/2014/chart" uri="{C3380CC4-5D6E-409C-BE32-E72D297353CC}">
              <c16:uniqueId val="{00000001-67F6-4225-8AC4-B42C7DF93A77}"/>
            </c:ext>
          </c:extLst>
        </c:ser>
        <c:ser>
          <c:idx val="2"/>
          <c:order val="2"/>
          <c:tx>
            <c:strRef>
              <c:f>'CI_E. Infeccionasas'!$L$1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65:$I$71</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L$65:$L$71</c:f>
              <c:numCache>
                <c:formatCode>_(* #,##0_);_(* \(#,##0\);_(* "-"??_);_(@_)</c:formatCode>
                <c:ptCount val="7"/>
                <c:pt idx="0">
                  <c:v>84</c:v>
                </c:pt>
                <c:pt idx="1">
                  <c:v>347</c:v>
                </c:pt>
                <c:pt idx="2">
                  <c:v>135</c:v>
                </c:pt>
                <c:pt idx="3">
                  <c:v>220</c:v>
                </c:pt>
                <c:pt idx="4">
                  <c:v>212</c:v>
                </c:pt>
                <c:pt idx="5" formatCode="General">
                  <c:v>175</c:v>
                </c:pt>
                <c:pt idx="6" formatCode="General">
                  <c:v>128</c:v>
                </c:pt>
              </c:numCache>
            </c:numRef>
          </c:val>
          <c:extLst>
            <c:ext xmlns:c16="http://schemas.microsoft.com/office/drawing/2014/chart" uri="{C3380CC4-5D6E-409C-BE32-E72D297353CC}">
              <c16:uniqueId val="{00000002-67F6-4225-8AC4-B42C7DF93A77}"/>
            </c:ext>
          </c:extLst>
        </c:ser>
        <c:ser>
          <c:idx val="3"/>
          <c:order val="3"/>
          <c:tx>
            <c:strRef>
              <c:f>'CI_E. Infeccionasas'!$M$15</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s-E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CI_E. Infeccionasas'!$I$65:$I$71</c:f>
              <c:strCache>
                <c:ptCount val="7"/>
                <c:pt idx="0">
                  <c:v>Menores de 1 año</c:v>
                </c:pt>
                <c:pt idx="1">
                  <c:v>De 1 hasta los 11 años</c:v>
                </c:pt>
                <c:pt idx="2">
                  <c:v>De 12 hasta los 17 años</c:v>
                </c:pt>
                <c:pt idx="3">
                  <c:v>De 18 hasta los 29 años</c:v>
                </c:pt>
                <c:pt idx="4">
                  <c:v>De 30 hasta los 45 años</c:v>
                </c:pt>
                <c:pt idx="5">
                  <c:v>De 46 hasta los 64 años</c:v>
                </c:pt>
                <c:pt idx="6">
                  <c:v>De 65 a más años</c:v>
                </c:pt>
              </c:strCache>
            </c:strRef>
          </c:cat>
          <c:val>
            <c:numRef>
              <c:f>'CI_E. Infeccionasas'!$M$65:$M$71</c:f>
              <c:numCache>
                <c:formatCode>_(* #,##0_);_(* \(#,##0\);_(* "-"??_);_(@_)</c:formatCode>
                <c:ptCount val="7"/>
                <c:pt idx="0">
                  <c:v>23</c:v>
                </c:pt>
                <c:pt idx="1">
                  <c:v>193</c:v>
                </c:pt>
                <c:pt idx="2">
                  <c:v>98</c:v>
                </c:pt>
                <c:pt idx="3">
                  <c:v>125</c:v>
                </c:pt>
                <c:pt idx="4">
                  <c:v>139</c:v>
                </c:pt>
                <c:pt idx="5">
                  <c:v>88</c:v>
                </c:pt>
                <c:pt idx="6">
                  <c:v>46</c:v>
                </c:pt>
              </c:numCache>
            </c:numRef>
          </c:val>
          <c:extLst>
            <c:ext xmlns:c16="http://schemas.microsoft.com/office/drawing/2014/chart" uri="{C3380CC4-5D6E-409C-BE32-E72D297353CC}">
              <c16:uniqueId val="{00000003-67F6-4225-8AC4-B42C7DF93A77}"/>
            </c:ext>
          </c:extLst>
        </c:ser>
        <c:dLbls>
          <c:dLblPos val="inEnd"/>
          <c:showLegendKey val="0"/>
          <c:showVal val="1"/>
          <c:showCatName val="0"/>
          <c:showSerName val="0"/>
          <c:showPercent val="0"/>
          <c:showBubbleSize val="0"/>
        </c:dLbls>
        <c:gapWidth val="100"/>
        <c:overlap val="-24"/>
        <c:axId val="1544508927"/>
        <c:axId val="1778221743"/>
      </c:barChart>
      <c:catAx>
        <c:axId val="15445089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778221743"/>
        <c:crosses val="autoZero"/>
        <c:auto val="1"/>
        <c:lblAlgn val="ctr"/>
        <c:lblOffset val="100"/>
        <c:noMultiLvlLbl val="0"/>
      </c:catAx>
      <c:valAx>
        <c:axId val="1778221743"/>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crossAx val="1544508927"/>
        <c:crosses val="autoZero"/>
        <c:crossBetween val="between"/>
      </c:valAx>
      <c:spPr>
        <a:noFill/>
        <a:ln>
          <a:noFill/>
        </a:ln>
        <a:effectLst/>
      </c:spPr>
    </c:plotArea>
    <c:legend>
      <c:legendPos val="b"/>
      <c:layout>
        <c:manualLayout>
          <c:xMode val="edge"/>
          <c:yMode val="edge"/>
          <c:x val="0.31117362703079837"/>
          <c:y val="0.89034066060746897"/>
          <c:w val="0.2848255756005183"/>
          <c:h val="9.71928828437423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s-E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ES"/>
    </a:p>
  </c:txPr>
  <c:printSettings>
    <c:headerFooter/>
    <c:pageMargins b="0.75" l="0.7" r="0.7" t="0.75" header="0.3" footer="0.3"/>
    <c:pageSetup/>
  </c:printSettings>
</c:chartSpace>
</file>

<file path=xl/charts/chart3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Defun_desnutr!$K$2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35:$J$4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K$35:$K$43</c:f>
              <c:numCache>
                <c:formatCode>#,##0</c:formatCode>
                <c:ptCount val="9"/>
                <c:pt idx="0">
                  <c:v>48</c:v>
                </c:pt>
                <c:pt idx="1">
                  <c:v>3</c:v>
                </c:pt>
                <c:pt idx="2">
                  <c:v>8</c:v>
                </c:pt>
                <c:pt idx="3">
                  <c:v>5</c:v>
                </c:pt>
                <c:pt idx="4">
                  <c:v>13</c:v>
                </c:pt>
                <c:pt idx="5">
                  <c:v>435</c:v>
                </c:pt>
                <c:pt idx="6">
                  <c:v>7</c:v>
                </c:pt>
                <c:pt idx="7">
                  <c:v>0</c:v>
                </c:pt>
                <c:pt idx="8">
                  <c:v>27</c:v>
                </c:pt>
              </c:numCache>
            </c:numRef>
          </c:val>
          <c:extLst>
            <c:ext xmlns:c16="http://schemas.microsoft.com/office/drawing/2014/chart" uri="{C3380CC4-5D6E-409C-BE32-E72D297353CC}">
              <c16:uniqueId val="{00000000-B77B-466A-9D50-6F6AEC55FE48}"/>
            </c:ext>
          </c:extLst>
        </c:ser>
        <c:ser>
          <c:idx val="1"/>
          <c:order val="1"/>
          <c:tx>
            <c:strRef>
              <c:f>Rp_Defun_desnutr!$L$2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35:$J$4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L$35:$L$43</c:f>
              <c:numCache>
                <c:formatCode>#,##0</c:formatCode>
                <c:ptCount val="9"/>
                <c:pt idx="0">
                  <c:v>47</c:v>
                </c:pt>
                <c:pt idx="1">
                  <c:v>5</c:v>
                </c:pt>
                <c:pt idx="2">
                  <c:v>3</c:v>
                </c:pt>
                <c:pt idx="3">
                  <c:v>2</c:v>
                </c:pt>
                <c:pt idx="4">
                  <c:v>7</c:v>
                </c:pt>
                <c:pt idx="5">
                  <c:v>393</c:v>
                </c:pt>
                <c:pt idx="6">
                  <c:v>10</c:v>
                </c:pt>
                <c:pt idx="7">
                  <c:v>1</c:v>
                </c:pt>
                <c:pt idx="8">
                  <c:v>10</c:v>
                </c:pt>
              </c:numCache>
            </c:numRef>
          </c:val>
          <c:extLst>
            <c:ext xmlns:c16="http://schemas.microsoft.com/office/drawing/2014/chart" uri="{C3380CC4-5D6E-409C-BE32-E72D297353CC}">
              <c16:uniqueId val="{00000001-B77B-466A-9D50-6F6AEC55FE48}"/>
            </c:ext>
          </c:extLst>
        </c:ser>
        <c:ser>
          <c:idx val="2"/>
          <c:order val="2"/>
          <c:tx>
            <c:strRef>
              <c:f>Rp_Defun_desnutr!$M$2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35:$J$4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M$35:$M$43</c:f>
              <c:numCache>
                <c:formatCode>#,##0</c:formatCode>
                <c:ptCount val="9"/>
                <c:pt idx="0">
                  <c:v>48</c:v>
                </c:pt>
                <c:pt idx="1">
                  <c:v>5</c:v>
                </c:pt>
                <c:pt idx="2">
                  <c:v>1</c:v>
                </c:pt>
                <c:pt idx="3">
                  <c:v>0</c:v>
                </c:pt>
                <c:pt idx="4">
                  <c:v>12</c:v>
                </c:pt>
                <c:pt idx="5">
                  <c:v>313</c:v>
                </c:pt>
                <c:pt idx="6">
                  <c:v>6</c:v>
                </c:pt>
                <c:pt idx="7">
                  <c:v>0</c:v>
                </c:pt>
                <c:pt idx="8">
                  <c:v>14</c:v>
                </c:pt>
              </c:numCache>
            </c:numRef>
          </c:val>
          <c:extLst>
            <c:ext xmlns:c16="http://schemas.microsoft.com/office/drawing/2014/chart" uri="{C3380CC4-5D6E-409C-BE32-E72D297353CC}">
              <c16:uniqueId val="{00000000-F243-44BF-A5F1-D51643CFD63B}"/>
            </c:ext>
          </c:extLst>
        </c:ser>
        <c:dLbls>
          <c:dLblPos val="outEnd"/>
          <c:showLegendKey val="0"/>
          <c:showVal val="1"/>
          <c:showCatName val="0"/>
          <c:showSerName val="0"/>
          <c:showPercent val="0"/>
          <c:showBubbleSize val="0"/>
        </c:dLbls>
        <c:gapWidth val="100"/>
        <c:overlap val="-24"/>
        <c:axId val="465881040"/>
        <c:axId val="465881600"/>
      </c:barChart>
      <c:catAx>
        <c:axId val="465881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81600"/>
        <c:crosses val="autoZero"/>
        <c:auto val="1"/>
        <c:lblAlgn val="ctr"/>
        <c:lblOffset val="100"/>
        <c:noMultiLvlLbl val="0"/>
      </c:catAx>
      <c:valAx>
        <c:axId val="465881600"/>
        <c:scaling>
          <c:orientation val="minMax"/>
        </c:scaling>
        <c:delete val="1"/>
        <c:axPos val="l"/>
        <c:numFmt formatCode="#,##0" sourceLinked="1"/>
        <c:majorTickMark val="none"/>
        <c:minorTickMark val="none"/>
        <c:tickLblPos val="nextTo"/>
        <c:crossAx val="465881040"/>
        <c:crosses val="autoZero"/>
        <c:crossBetween val="between"/>
      </c:valAx>
      <c:spPr>
        <a:noFill/>
        <a:ln>
          <a:noFill/>
        </a:ln>
        <a:effectLst/>
      </c:spPr>
    </c:plotArea>
    <c:legend>
      <c:legendPos val="b"/>
      <c:layout>
        <c:manualLayout>
          <c:xMode val="edge"/>
          <c:yMode val="edge"/>
          <c:x val="0.44125403529552654"/>
          <c:y val="0.89044459924869301"/>
          <c:w val="0.14046056812085267"/>
          <c:h val="7.055658085798251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un_desnutr!$K$80</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86:$J$94</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K$86:$K$94</c:f>
              <c:numCache>
                <c:formatCode>#,##0</c:formatCode>
                <c:ptCount val="9"/>
                <c:pt idx="0">
                  <c:v>11</c:v>
                </c:pt>
                <c:pt idx="1">
                  <c:v>2</c:v>
                </c:pt>
                <c:pt idx="2">
                  <c:v>0</c:v>
                </c:pt>
                <c:pt idx="3">
                  <c:v>0</c:v>
                </c:pt>
                <c:pt idx="4">
                  <c:v>6</c:v>
                </c:pt>
                <c:pt idx="5">
                  <c:v>111</c:v>
                </c:pt>
                <c:pt idx="6">
                  <c:v>5</c:v>
                </c:pt>
                <c:pt idx="7">
                  <c:v>0</c:v>
                </c:pt>
                <c:pt idx="8">
                  <c:v>7</c:v>
                </c:pt>
              </c:numCache>
            </c:numRef>
          </c:val>
          <c:extLst>
            <c:ext xmlns:c16="http://schemas.microsoft.com/office/drawing/2014/chart" uri="{C3380CC4-5D6E-409C-BE32-E72D297353CC}">
              <c16:uniqueId val="{00000000-AE71-41E6-955B-A91D3299A67E}"/>
            </c:ext>
          </c:extLst>
        </c:ser>
        <c:ser>
          <c:idx val="1"/>
          <c:order val="1"/>
          <c:tx>
            <c:strRef>
              <c:f>Rp_Defun_desnutr!$L$80</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86:$J$94</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L$86:$L$94</c:f>
              <c:numCache>
                <c:formatCode>#,##0</c:formatCode>
                <c:ptCount val="9"/>
                <c:pt idx="0">
                  <c:v>12</c:v>
                </c:pt>
                <c:pt idx="1">
                  <c:v>1</c:v>
                </c:pt>
                <c:pt idx="2">
                  <c:v>1</c:v>
                </c:pt>
                <c:pt idx="3">
                  <c:v>1</c:v>
                </c:pt>
                <c:pt idx="4">
                  <c:v>6</c:v>
                </c:pt>
                <c:pt idx="5">
                  <c:v>74</c:v>
                </c:pt>
                <c:pt idx="6">
                  <c:v>1</c:v>
                </c:pt>
                <c:pt idx="7">
                  <c:v>0</c:v>
                </c:pt>
                <c:pt idx="8">
                  <c:v>3</c:v>
                </c:pt>
              </c:numCache>
            </c:numRef>
          </c:val>
          <c:extLst>
            <c:ext xmlns:c16="http://schemas.microsoft.com/office/drawing/2014/chart" uri="{C3380CC4-5D6E-409C-BE32-E72D297353CC}">
              <c16:uniqueId val="{00000001-AE71-41E6-955B-A91D3299A67E}"/>
            </c:ext>
          </c:extLst>
        </c:ser>
        <c:ser>
          <c:idx val="2"/>
          <c:order val="2"/>
          <c:tx>
            <c:strRef>
              <c:f>Rp_Defun_desnutr!$M$80</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86:$J$94</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M$86:$M$94</c:f>
              <c:numCache>
                <c:formatCode>#,##0</c:formatCode>
                <c:ptCount val="9"/>
                <c:pt idx="0">
                  <c:v>11</c:v>
                </c:pt>
                <c:pt idx="1">
                  <c:v>1</c:v>
                </c:pt>
                <c:pt idx="2">
                  <c:v>2</c:v>
                </c:pt>
                <c:pt idx="3">
                  <c:v>0</c:v>
                </c:pt>
                <c:pt idx="4">
                  <c:v>7</c:v>
                </c:pt>
                <c:pt idx="5">
                  <c:v>86</c:v>
                </c:pt>
                <c:pt idx="6">
                  <c:v>9</c:v>
                </c:pt>
                <c:pt idx="7">
                  <c:v>0</c:v>
                </c:pt>
                <c:pt idx="8">
                  <c:v>4</c:v>
                </c:pt>
              </c:numCache>
            </c:numRef>
          </c:val>
          <c:extLst>
            <c:ext xmlns:c16="http://schemas.microsoft.com/office/drawing/2014/chart" uri="{C3380CC4-5D6E-409C-BE32-E72D297353CC}">
              <c16:uniqueId val="{00000000-BF5A-4CA3-AD07-B6F67188D32C}"/>
            </c:ext>
          </c:extLst>
        </c:ser>
        <c:dLbls>
          <c:dLblPos val="outEnd"/>
          <c:showLegendKey val="0"/>
          <c:showVal val="1"/>
          <c:showCatName val="0"/>
          <c:showSerName val="0"/>
          <c:showPercent val="0"/>
          <c:showBubbleSize val="0"/>
        </c:dLbls>
        <c:gapWidth val="100"/>
        <c:overlap val="-24"/>
        <c:axId val="465885520"/>
        <c:axId val="465886080"/>
      </c:barChart>
      <c:catAx>
        <c:axId val="4658855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86080"/>
        <c:crosses val="autoZero"/>
        <c:auto val="1"/>
        <c:lblAlgn val="ctr"/>
        <c:lblOffset val="100"/>
        <c:noMultiLvlLbl val="0"/>
      </c:catAx>
      <c:valAx>
        <c:axId val="46588608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85520"/>
        <c:crosses val="autoZero"/>
        <c:crossBetween val="between"/>
      </c:valAx>
      <c:spPr>
        <a:noFill/>
        <a:ln>
          <a:noFill/>
        </a:ln>
        <a:effectLst/>
      </c:spPr>
    </c:plotArea>
    <c:legend>
      <c:legendPos val="b"/>
      <c:layout>
        <c:manualLayout>
          <c:xMode val="edge"/>
          <c:yMode val="edge"/>
          <c:x val="0.44125403529552654"/>
          <c:y val="0.89044459924869301"/>
          <c:w val="0.14424222570524287"/>
          <c:h val="7.909811019523790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un_desnutr!$K$1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33:$J$141</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K$133:$K$141</c:f>
              <c:numCache>
                <c:formatCode>#,##0</c:formatCode>
                <c:ptCount val="9"/>
                <c:pt idx="0">
                  <c:v>59</c:v>
                </c:pt>
                <c:pt idx="1">
                  <c:v>5</c:v>
                </c:pt>
                <c:pt idx="2">
                  <c:v>8</c:v>
                </c:pt>
                <c:pt idx="3">
                  <c:v>5</c:v>
                </c:pt>
                <c:pt idx="4">
                  <c:v>19</c:v>
                </c:pt>
                <c:pt idx="5">
                  <c:v>546</c:v>
                </c:pt>
                <c:pt idx="6">
                  <c:v>12</c:v>
                </c:pt>
                <c:pt idx="7">
                  <c:v>0</c:v>
                </c:pt>
                <c:pt idx="8">
                  <c:v>34</c:v>
                </c:pt>
              </c:numCache>
            </c:numRef>
          </c:val>
          <c:extLst>
            <c:ext xmlns:c16="http://schemas.microsoft.com/office/drawing/2014/chart" uri="{C3380CC4-5D6E-409C-BE32-E72D297353CC}">
              <c16:uniqueId val="{00000000-8C3B-48A6-A177-4B2B8010A4E8}"/>
            </c:ext>
          </c:extLst>
        </c:ser>
        <c:ser>
          <c:idx val="1"/>
          <c:order val="1"/>
          <c:tx>
            <c:strRef>
              <c:f>Rp_Defun_desnutr!$L$1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33:$J$141</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L$133:$L$141</c:f>
              <c:numCache>
                <c:formatCode>#,##0</c:formatCode>
                <c:ptCount val="9"/>
                <c:pt idx="0">
                  <c:v>59</c:v>
                </c:pt>
                <c:pt idx="1">
                  <c:v>6</c:v>
                </c:pt>
                <c:pt idx="2">
                  <c:v>4</c:v>
                </c:pt>
                <c:pt idx="3">
                  <c:v>3</c:v>
                </c:pt>
                <c:pt idx="4">
                  <c:v>13</c:v>
                </c:pt>
                <c:pt idx="5">
                  <c:v>467</c:v>
                </c:pt>
                <c:pt idx="6">
                  <c:v>11</c:v>
                </c:pt>
                <c:pt idx="7">
                  <c:v>1</c:v>
                </c:pt>
                <c:pt idx="8">
                  <c:v>13</c:v>
                </c:pt>
              </c:numCache>
            </c:numRef>
          </c:val>
          <c:extLst>
            <c:ext xmlns:c16="http://schemas.microsoft.com/office/drawing/2014/chart" uri="{C3380CC4-5D6E-409C-BE32-E72D297353CC}">
              <c16:uniqueId val="{00000001-8C3B-48A6-A177-4B2B8010A4E8}"/>
            </c:ext>
          </c:extLst>
        </c:ser>
        <c:ser>
          <c:idx val="2"/>
          <c:order val="2"/>
          <c:tx>
            <c:strRef>
              <c:f>Rp_Defun_desnutr!$M$1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33:$J$141</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Defun_desnutr!$M$133:$M$141</c:f>
              <c:numCache>
                <c:formatCode>#,##0</c:formatCode>
                <c:ptCount val="9"/>
                <c:pt idx="0">
                  <c:v>59</c:v>
                </c:pt>
                <c:pt idx="1">
                  <c:v>6</c:v>
                </c:pt>
                <c:pt idx="2">
                  <c:v>3</c:v>
                </c:pt>
                <c:pt idx="3">
                  <c:v>0</c:v>
                </c:pt>
                <c:pt idx="4">
                  <c:v>19</c:v>
                </c:pt>
                <c:pt idx="5">
                  <c:v>399</c:v>
                </c:pt>
                <c:pt idx="6">
                  <c:v>15</c:v>
                </c:pt>
                <c:pt idx="7">
                  <c:v>0</c:v>
                </c:pt>
                <c:pt idx="8">
                  <c:v>18</c:v>
                </c:pt>
              </c:numCache>
            </c:numRef>
          </c:val>
          <c:extLst>
            <c:ext xmlns:c16="http://schemas.microsoft.com/office/drawing/2014/chart" uri="{C3380CC4-5D6E-409C-BE32-E72D297353CC}">
              <c16:uniqueId val="{00000000-BE5C-4DFC-89EA-7DDE4D03113D}"/>
            </c:ext>
          </c:extLst>
        </c:ser>
        <c:dLbls>
          <c:dLblPos val="outEnd"/>
          <c:showLegendKey val="0"/>
          <c:showVal val="1"/>
          <c:showCatName val="0"/>
          <c:showSerName val="0"/>
          <c:showPercent val="0"/>
          <c:showBubbleSize val="0"/>
        </c:dLbls>
        <c:gapWidth val="100"/>
        <c:overlap val="-24"/>
        <c:axId val="465890000"/>
        <c:axId val="465890560"/>
      </c:barChart>
      <c:catAx>
        <c:axId val="465890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90560"/>
        <c:crosses val="autoZero"/>
        <c:auto val="1"/>
        <c:lblAlgn val="ctr"/>
        <c:lblOffset val="100"/>
        <c:noMultiLvlLbl val="0"/>
      </c:catAx>
      <c:valAx>
        <c:axId val="46589056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90000"/>
        <c:crosses val="autoZero"/>
        <c:crossBetween val="between"/>
      </c:valAx>
      <c:spPr>
        <a:noFill/>
        <a:ln>
          <a:noFill/>
        </a:ln>
        <a:effectLst/>
      </c:spPr>
    </c:plotArea>
    <c:legend>
      <c:legendPos val="b"/>
      <c:layout>
        <c:manualLayout>
          <c:xMode val="edge"/>
          <c:yMode val="edge"/>
          <c:x val="0.44125403529552654"/>
          <c:y val="0.89044459924869301"/>
          <c:w val="0.1405206668762535"/>
          <c:h val="7.953456254877533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Defun_desnutr!$K$2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44:$J$46</c:f>
              <c:strCache>
                <c:ptCount val="3"/>
                <c:pt idx="0">
                  <c:v>Menores de 1 año</c:v>
                </c:pt>
                <c:pt idx="1">
                  <c:v>De 1 hasta los 5 años</c:v>
                </c:pt>
                <c:pt idx="2">
                  <c:v>De 6  hasta los 11 años</c:v>
                </c:pt>
              </c:strCache>
            </c:strRef>
          </c:cat>
          <c:val>
            <c:numRef>
              <c:f>Rp_Defun_desnutr!$K$44:$K$46</c:f>
              <c:numCache>
                <c:formatCode>#,##0</c:formatCode>
                <c:ptCount val="3"/>
                <c:pt idx="0">
                  <c:v>24</c:v>
                </c:pt>
                <c:pt idx="1">
                  <c:v>27</c:v>
                </c:pt>
                <c:pt idx="2">
                  <c:v>8</c:v>
                </c:pt>
              </c:numCache>
            </c:numRef>
          </c:val>
          <c:extLst>
            <c:ext xmlns:c16="http://schemas.microsoft.com/office/drawing/2014/chart" uri="{C3380CC4-5D6E-409C-BE32-E72D297353CC}">
              <c16:uniqueId val="{00000000-C278-4953-A8E8-9404F0B3BD07}"/>
            </c:ext>
          </c:extLst>
        </c:ser>
        <c:ser>
          <c:idx val="1"/>
          <c:order val="1"/>
          <c:tx>
            <c:strRef>
              <c:f>Rp_Defun_desnutr!$L$2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44:$J$46</c:f>
              <c:strCache>
                <c:ptCount val="3"/>
                <c:pt idx="0">
                  <c:v>Menores de 1 año</c:v>
                </c:pt>
                <c:pt idx="1">
                  <c:v>De 1 hasta los 5 años</c:v>
                </c:pt>
                <c:pt idx="2">
                  <c:v>De 6  hasta los 11 años</c:v>
                </c:pt>
              </c:strCache>
            </c:strRef>
          </c:cat>
          <c:val>
            <c:numRef>
              <c:f>Rp_Defun_desnutr!$L$44:$L$46</c:f>
              <c:numCache>
                <c:formatCode>#,##0</c:formatCode>
                <c:ptCount val="3"/>
                <c:pt idx="0">
                  <c:v>28</c:v>
                </c:pt>
                <c:pt idx="1">
                  <c:v>3</c:v>
                </c:pt>
                <c:pt idx="2">
                  <c:v>7</c:v>
                </c:pt>
              </c:numCache>
            </c:numRef>
          </c:val>
          <c:extLst>
            <c:ext xmlns:c16="http://schemas.microsoft.com/office/drawing/2014/chart" uri="{C3380CC4-5D6E-409C-BE32-E72D297353CC}">
              <c16:uniqueId val="{00000001-C278-4953-A8E8-9404F0B3BD07}"/>
            </c:ext>
          </c:extLst>
        </c:ser>
        <c:ser>
          <c:idx val="2"/>
          <c:order val="2"/>
          <c:tx>
            <c:strRef>
              <c:f>Rp_Defun_desnutr!$M$2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44:$J$46</c:f>
              <c:strCache>
                <c:ptCount val="3"/>
                <c:pt idx="0">
                  <c:v>Menores de 1 año</c:v>
                </c:pt>
                <c:pt idx="1">
                  <c:v>De 1 hasta los 5 años</c:v>
                </c:pt>
                <c:pt idx="2">
                  <c:v>De 6  hasta los 11 años</c:v>
                </c:pt>
              </c:strCache>
            </c:strRef>
          </c:cat>
          <c:val>
            <c:numRef>
              <c:f>Rp_Defun_desnutr!$M$44:$M$46</c:f>
              <c:numCache>
                <c:formatCode>#,##0</c:formatCode>
                <c:ptCount val="3"/>
                <c:pt idx="0">
                  <c:v>27</c:v>
                </c:pt>
                <c:pt idx="1">
                  <c:v>8</c:v>
                </c:pt>
                <c:pt idx="2">
                  <c:v>2</c:v>
                </c:pt>
              </c:numCache>
            </c:numRef>
          </c:val>
          <c:extLst>
            <c:ext xmlns:c16="http://schemas.microsoft.com/office/drawing/2014/chart" uri="{C3380CC4-5D6E-409C-BE32-E72D297353CC}">
              <c16:uniqueId val="{00000000-CC24-4EEE-9013-44C8AA9BC43B}"/>
            </c:ext>
          </c:extLst>
        </c:ser>
        <c:dLbls>
          <c:dLblPos val="outEnd"/>
          <c:showLegendKey val="0"/>
          <c:showVal val="1"/>
          <c:showCatName val="0"/>
          <c:showSerName val="0"/>
          <c:showPercent val="0"/>
          <c:showBubbleSize val="0"/>
        </c:dLbls>
        <c:gapWidth val="100"/>
        <c:overlap val="-24"/>
        <c:axId val="465894480"/>
        <c:axId val="465895040"/>
      </c:barChart>
      <c:catAx>
        <c:axId val="465894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95040"/>
        <c:crosses val="autoZero"/>
        <c:auto val="1"/>
        <c:lblAlgn val="ctr"/>
        <c:lblOffset val="100"/>
        <c:noMultiLvlLbl val="0"/>
      </c:catAx>
      <c:valAx>
        <c:axId val="46589504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94480"/>
        <c:crosses val="autoZero"/>
        <c:crossBetween val="between"/>
      </c:valAx>
      <c:spPr>
        <a:noFill/>
        <a:ln>
          <a:noFill/>
        </a:ln>
        <a:effectLst/>
      </c:spPr>
    </c:plotArea>
    <c:legend>
      <c:legendPos val="b"/>
      <c:layout>
        <c:manualLayout>
          <c:xMode val="edge"/>
          <c:yMode val="edge"/>
          <c:x val="0.44125403529552654"/>
          <c:y val="0.89044459924869301"/>
          <c:w val="0.13945901294851334"/>
          <c:h val="8.417561402362341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_Brecha_Sal!$K$57</c:f>
              <c:strCache>
                <c:ptCount val="1"/>
                <c:pt idx="0">
                  <c:v>Brecha </c:v>
                </c:pt>
              </c:strCache>
            </c:strRef>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E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numRef>
              <c:f>I_Brecha_Sal!$J$84:$J$89</c:f>
              <c:numCache>
                <c:formatCode>General</c:formatCode>
                <c:ptCount val="6"/>
                <c:pt idx="0">
                  <c:v>2014</c:v>
                </c:pt>
                <c:pt idx="1">
                  <c:v>2015</c:v>
                </c:pt>
                <c:pt idx="2">
                  <c:v>2016</c:v>
                </c:pt>
                <c:pt idx="3">
                  <c:v>2017</c:v>
                </c:pt>
                <c:pt idx="4">
                  <c:v>2018</c:v>
                </c:pt>
                <c:pt idx="5">
                  <c:v>2019</c:v>
                </c:pt>
              </c:numCache>
            </c:numRef>
          </c:cat>
          <c:val>
            <c:numRef>
              <c:f>I_Brecha_Sal!$K$84:$K$89</c:f>
              <c:numCache>
                <c:formatCode>_(* #,##0.00_);_(* \(#,##0.00\);_(* "-"??_);_(@_)</c:formatCode>
                <c:ptCount val="6"/>
                <c:pt idx="0">
                  <c:v>25.177138200294362</c:v>
                </c:pt>
                <c:pt idx="1">
                  <c:v>24.21419724075972</c:v>
                </c:pt>
                <c:pt idx="2">
                  <c:v>27.195356139158218</c:v>
                </c:pt>
                <c:pt idx="3">
                  <c:v>22.201236401406057</c:v>
                </c:pt>
                <c:pt idx="4">
                  <c:v>16.943835793865613</c:v>
                </c:pt>
                <c:pt idx="5">
                  <c:v>10.372381860861973</c:v>
                </c:pt>
              </c:numCache>
            </c:numRef>
          </c:val>
          <c:smooth val="0"/>
          <c:extLst>
            <c:ext xmlns:c16="http://schemas.microsoft.com/office/drawing/2014/chart" uri="{C3380CC4-5D6E-409C-BE32-E72D297353CC}">
              <c16:uniqueId val="{00000000-C51A-4FBA-8480-14AF914977B6}"/>
            </c:ext>
          </c:extLst>
        </c:ser>
        <c:dLbls>
          <c:dLblPos val="ctr"/>
          <c:showLegendKey val="0"/>
          <c:showVal val="1"/>
          <c:showCatName val="0"/>
          <c:showSerName val="0"/>
          <c:showPercent val="0"/>
          <c:showBubbleSize val="0"/>
        </c:dLbls>
        <c:marker val="1"/>
        <c:smooth val="0"/>
        <c:axId val="1443871327"/>
        <c:axId val="1244258207"/>
      </c:lineChart>
      <c:catAx>
        <c:axId val="1443871327"/>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s-ES"/>
          </a:p>
        </c:txPr>
        <c:crossAx val="1244258207"/>
        <c:crosses val="autoZero"/>
        <c:auto val="1"/>
        <c:lblAlgn val="ctr"/>
        <c:lblOffset val="100"/>
        <c:noMultiLvlLbl val="0"/>
      </c:catAx>
      <c:valAx>
        <c:axId val="1244258207"/>
        <c:scaling>
          <c:orientation val="minMax"/>
        </c:scaling>
        <c:delete val="1"/>
        <c:axPos val="l"/>
        <c:numFmt formatCode="_(* #,##0.00_);_(* \(#,##0.00\);_(* &quot;-&quot;??_);_(@_)" sourceLinked="1"/>
        <c:majorTickMark val="none"/>
        <c:minorTickMark val="none"/>
        <c:tickLblPos val="nextTo"/>
        <c:crossAx val="14438713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ES"/>
    </a:p>
  </c:txPr>
  <c:printSettings>
    <c:headerFooter/>
    <c:pageMargins b="0.75" l="0.7" r="0.7" t="0.75" header="0.3" footer="0.3"/>
    <c:pageSetup/>
  </c:printSettings>
</c:chartSpace>
</file>

<file path=xl/charts/chart3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un_desnutr!$K$80</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95:$J$97</c:f>
              <c:strCache>
                <c:ptCount val="3"/>
                <c:pt idx="0">
                  <c:v>Menores de 1 año</c:v>
                </c:pt>
                <c:pt idx="1">
                  <c:v>De 1 hasta los 5 años</c:v>
                </c:pt>
                <c:pt idx="2">
                  <c:v>De 6  hasta los 11 años</c:v>
                </c:pt>
              </c:strCache>
            </c:strRef>
          </c:cat>
          <c:val>
            <c:numRef>
              <c:f>Rp_Defun_desnutr!$K$95:$K$97</c:f>
              <c:numCache>
                <c:formatCode>#,##0</c:formatCode>
                <c:ptCount val="3"/>
                <c:pt idx="0">
                  <c:v>1</c:v>
                </c:pt>
                <c:pt idx="1">
                  <c:v>5</c:v>
                </c:pt>
                <c:pt idx="2">
                  <c:v>2</c:v>
                </c:pt>
              </c:numCache>
            </c:numRef>
          </c:val>
          <c:extLst>
            <c:ext xmlns:c16="http://schemas.microsoft.com/office/drawing/2014/chart" uri="{C3380CC4-5D6E-409C-BE32-E72D297353CC}">
              <c16:uniqueId val="{00000000-05B2-4027-97E6-6A12764D6027}"/>
            </c:ext>
          </c:extLst>
        </c:ser>
        <c:ser>
          <c:idx val="1"/>
          <c:order val="1"/>
          <c:tx>
            <c:strRef>
              <c:f>Rp_Defun_desnutr!$L$80</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95:$J$97</c:f>
              <c:strCache>
                <c:ptCount val="3"/>
                <c:pt idx="0">
                  <c:v>Menores de 1 año</c:v>
                </c:pt>
                <c:pt idx="1">
                  <c:v>De 1 hasta los 5 años</c:v>
                </c:pt>
                <c:pt idx="2">
                  <c:v>De 6  hasta los 11 años</c:v>
                </c:pt>
              </c:strCache>
            </c:strRef>
          </c:cat>
          <c:val>
            <c:numRef>
              <c:f>Rp_Defun_desnutr!$L$95:$L$97</c:f>
              <c:numCache>
                <c:formatCode>#,##0</c:formatCode>
                <c:ptCount val="3"/>
                <c:pt idx="0">
                  <c:v>1</c:v>
                </c:pt>
                <c:pt idx="1">
                  <c:v>1</c:v>
                </c:pt>
                <c:pt idx="2">
                  <c:v>2</c:v>
                </c:pt>
              </c:numCache>
            </c:numRef>
          </c:val>
          <c:extLst>
            <c:ext xmlns:c16="http://schemas.microsoft.com/office/drawing/2014/chart" uri="{C3380CC4-5D6E-409C-BE32-E72D297353CC}">
              <c16:uniqueId val="{00000001-05B2-4027-97E6-6A12764D6027}"/>
            </c:ext>
          </c:extLst>
        </c:ser>
        <c:ser>
          <c:idx val="2"/>
          <c:order val="2"/>
          <c:tx>
            <c:strRef>
              <c:f>Rp_Defun_desnutr!$M$80</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95:$J$97</c:f>
              <c:strCache>
                <c:ptCount val="3"/>
                <c:pt idx="0">
                  <c:v>Menores de 1 año</c:v>
                </c:pt>
                <c:pt idx="1">
                  <c:v>De 1 hasta los 5 años</c:v>
                </c:pt>
                <c:pt idx="2">
                  <c:v>De 6  hasta los 11 años</c:v>
                </c:pt>
              </c:strCache>
            </c:strRef>
          </c:cat>
          <c:val>
            <c:numRef>
              <c:f>Rp_Defun_desnutr!$M$95:$M$97</c:f>
              <c:numCache>
                <c:formatCode>#,##0</c:formatCode>
                <c:ptCount val="3"/>
                <c:pt idx="0">
                  <c:v>0</c:v>
                </c:pt>
                <c:pt idx="1">
                  <c:v>1</c:v>
                </c:pt>
                <c:pt idx="2">
                  <c:v>2</c:v>
                </c:pt>
              </c:numCache>
            </c:numRef>
          </c:val>
          <c:extLst>
            <c:ext xmlns:c16="http://schemas.microsoft.com/office/drawing/2014/chart" uri="{C3380CC4-5D6E-409C-BE32-E72D297353CC}">
              <c16:uniqueId val="{00000000-1A2A-495B-B005-F647776F3D56}"/>
            </c:ext>
          </c:extLst>
        </c:ser>
        <c:dLbls>
          <c:dLblPos val="outEnd"/>
          <c:showLegendKey val="0"/>
          <c:showVal val="1"/>
          <c:showCatName val="0"/>
          <c:showSerName val="0"/>
          <c:showPercent val="0"/>
          <c:showBubbleSize val="0"/>
        </c:dLbls>
        <c:gapWidth val="100"/>
        <c:overlap val="-24"/>
        <c:axId val="465898960"/>
        <c:axId val="465899520"/>
      </c:barChart>
      <c:catAx>
        <c:axId val="465898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99520"/>
        <c:crosses val="autoZero"/>
        <c:auto val="1"/>
        <c:lblAlgn val="ctr"/>
        <c:lblOffset val="100"/>
        <c:noMultiLvlLbl val="0"/>
      </c:catAx>
      <c:valAx>
        <c:axId val="46589952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898960"/>
        <c:crosses val="autoZero"/>
        <c:crossBetween val="between"/>
      </c:valAx>
      <c:spPr>
        <a:noFill/>
        <a:ln>
          <a:noFill/>
        </a:ln>
        <a:effectLst/>
      </c:spPr>
    </c:plotArea>
    <c:legend>
      <c:legendPos val="b"/>
      <c:layout>
        <c:manualLayout>
          <c:xMode val="edge"/>
          <c:yMode val="edge"/>
          <c:x val="0.44125403529552654"/>
          <c:y val="0.89044459924869301"/>
          <c:w val="0.13834276657930683"/>
          <c:h val="9.360212239353553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7894685581456158E-2"/>
          <c:y val="8.6352112935032921E-2"/>
          <c:w val="0.94971819525358636"/>
          <c:h val="0.67316453592583358"/>
        </c:manualLayout>
      </c:layout>
      <c:barChart>
        <c:barDir val="col"/>
        <c:grouping val="clustered"/>
        <c:varyColors val="0"/>
        <c:ser>
          <c:idx val="0"/>
          <c:order val="0"/>
          <c:tx>
            <c:strRef>
              <c:f>Rp_Defun_desnutr!$K$1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42:$J$144</c:f>
              <c:strCache>
                <c:ptCount val="3"/>
                <c:pt idx="0">
                  <c:v>Menores de 1 año</c:v>
                </c:pt>
                <c:pt idx="1">
                  <c:v>De 1 hasta los 5 años</c:v>
                </c:pt>
                <c:pt idx="2">
                  <c:v>De 6  hasta los 11 años</c:v>
                </c:pt>
              </c:strCache>
            </c:strRef>
          </c:cat>
          <c:val>
            <c:numRef>
              <c:f>Rp_Defun_desnutr!$K$142:$K$144</c:f>
              <c:numCache>
                <c:formatCode>#,##0</c:formatCode>
                <c:ptCount val="3"/>
                <c:pt idx="0">
                  <c:v>25</c:v>
                </c:pt>
                <c:pt idx="1">
                  <c:v>32</c:v>
                </c:pt>
                <c:pt idx="2">
                  <c:v>10</c:v>
                </c:pt>
              </c:numCache>
            </c:numRef>
          </c:val>
          <c:extLst>
            <c:ext xmlns:c16="http://schemas.microsoft.com/office/drawing/2014/chart" uri="{C3380CC4-5D6E-409C-BE32-E72D297353CC}">
              <c16:uniqueId val="{00000000-56D6-4F4C-BBA7-D6960A93009A}"/>
            </c:ext>
          </c:extLst>
        </c:ser>
        <c:ser>
          <c:idx val="1"/>
          <c:order val="1"/>
          <c:tx>
            <c:strRef>
              <c:f>Rp_Defun_desnutr!$L$1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42:$J$144</c:f>
              <c:strCache>
                <c:ptCount val="3"/>
                <c:pt idx="0">
                  <c:v>Menores de 1 año</c:v>
                </c:pt>
                <c:pt idx="1">
                  <c:v>De 1 hasta los 5 años</c:v>
                </c:pt>
                <c:pt idx="2">
                  <c:v>De 6  hasta los 11 años</c:v>
                </c:pt>
              </c:strCache>
            </c:strRef>
          </c:cat>
          <c:val>
            <c:numRef>
              <c:f>Rp_Defun_desnutr!$L$142:$L$144</c:f>
              <c:numCache>
                <c:formatCode>#,##0</c:formatCode>
                <c:ptCount val="3"/>
                <c:pt idx="0">
                  <c:v>29</c:v>
                </c:pt>
                <c:pt idx="1">
                  <c:v>4</c:v>
                </c:pt>
                <c:pt idx="2">
                  <c:v>9</c:v>
                </c:pt>
              </c:numCache>
            </c:numRef>
          </c:val>
          <c:extLst>
            <c:ext xmlns:c16="http://schemas.microsoft.com/office/drawing/2014/chart" uri="{C3380CC4-5D6E-409C-BE32-E72D297353CC}">
              <c16:uniqueId val="{00000001-56D6-4F4C-BBA7-D6960A93009A}"/>
            </c:ext>
          </c:extLst>
        </c:ser>
        <c:ser>
          <c:idx val="2"/>
          <c:order val="2"/>
          <c:tx>
            <c:strRef>
              <c:f>Rp_Defun_desnutr!$M$1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42:$J$144</c:f>
              <c:strCache>
                <c:ptCount val="3"/>
                <c:pt idx="0">
                  <c:v>Menores de 1 año</c:v>
                </c:pt>
                <c:pt idx="1">
                  <c:v>De 1 hasta los 5 años</c:v>
                </c:pt>
                <c:pt idx="2">
                  <c:v>De 6  hasta los 11 años</c:v>
                </c:pt>
              </c:strCache>
            </c:strRef>
          </c:cat>
          <c:val>
            <c:numRef>
              <c:f>Rp_Defun_desnutr!$M$142:$M$144</c:f>
              <c:numCache>
                <c:formatCode>#,##0</c:formatCode>
                <c:ptCount val="3"/>
                <c:pt idx="0">
                  <c:v>27</c:v>
                </c:pt>
                <c:pt idx="1">
                  <c:v>9</c:v>
                </c:pt>
                <c:pt idx="2">
                  <c:v>4</c:v>
                </c:pt>
              </c:numCache>
            </c:numRef>
          </c:val>
          <c:extLst>
            <c:ext xmlns:c16="http://schemas.microsoft.com/office/drawing/2014/chart" uri="{C3380CC4-5D6E-409C-BE32-E72D297353CC}">
              <c16:uniqueId val="{00000000-ADF4-4DD1-845A-2806237D2D4E}"/>
            </c:ext>
          </c:extLst>
        </c:ser>
        <c:dLbls>
          <c:dLblPos val="outEnd"/>
          <c:showLegendKey val="0"/>
          <c:showVal val="1"/>
          <c:showCatName val="0"/>
          <c:showSerName val="0"/>
          <c:showPercent val="0"/>
          <c:showBubbleSize val="0"/>
        </c:dLbls>
        <c:gapWidth val="100"/>
        <c:overlap val="-24"/>
        <c:axId val="465903440"/>
        <c:axId val="465904000"/>
      </c:barChart>
      <c:catAx>
        <c:axId val="465903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04000"/>
        <c:crosses val="autoZero"/>
        <c:auto val="1"/>
        <c:lblAlgn val="ctr"/>
        <c:lblOffset val="100"/>
        <c:noMultiLvlLbl val="0"/>
      </c:catAx>
      <c:valAx>
        <c:axId val="46590400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03440"/>
        <c:crosses val="autoZero"/>
        <c:crossBetween val="between"/>
      </c:valAx>
      <c:spPr>
        <a:noFill/>
        <a:ln>
          <a:noFill/>
        </a:ln>
        <a:effectLst/>
      </c:spPr>
    </c:plotArea>
    <c:legend>
      <c:legendPos val="b"/>
      <c:layout>
        <c:manualLayout>
          <c:xMode val="edge"/>
          <c:yMode val="edge"/>
          <c:x val="0.44125403529552654"/>
          <c:y val="0.89044459924869301"/>
          <c:w val="0.13794041348630728"/>
          <c:h val="9.3210206226418346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un_desnutr!$K$80</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98:$J$103</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Defun_desnutr!$K$98:$K$103</c:f>
              <c:numCache>
                <c:formatCode>#,##0</c:formatCode>
                <c:ptCount val="6"/>
                <c:pt idx="0">
                  <c:v>7</c:v>
                </c:pt>
                <c:pt idx="1">
                  <c:v>3</c:v>
                </c:pt>
                <c:pt idx="2">
                  <c:v>1</c:v>
                </c:pt>
                <c:pt idx="3">
                  <c:v>7</c:v>
                </c:pt>
                <c:pt idx="4">
                  <c:v>16</c:v>
                </c:pt>
                <c:pt idx="5">
                  <c:v>107</c:v>
                </c:pt>
              </c:numCache>
            </c:numRef>
          </c:val>
          <c:extLst>
            <c:ext xmlns:c16="http://schemas.microsoft.com/office/drawing/2014/chart" uri="{C3380CC4-5D6E-409C-BE32-E72D297353CC}">
              <c16:uniqueId val="{00000000-05B2-4027-97E6-6A12764D6027}"/>
            </c:ext>
          </c:extLst>
        </c:ser>
        <c:ser>
          <c:idx val="1"/>
          <c:order val="1"/>
          <c:tx>
            <c:strRef>
              <c:f>Rp_Defun_desnutr!$L$80</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98:$J$103</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Defun_desnutr!$L$98:$L$103</c:f>
              <c:numCache>
                <c:formatCode>#,##0</c:formatCode>
                <c:ptCount val="6"/>
                <c:pt idx="0">
                  <c:v>4</c:v>
                </c:pt>
                <c:pt idx="1">
                  <c:v>1</c:v>
                </c:pt>
                <c:pt idx="2">
                  <c:v>1</c:v>
                </c:pt>
                <c:pt idx="3">
                  <c:v>3</c:v>
                </c:pt>
                <c:pt idx="4">
                  <c:v>7</c:v>
                </c:pt>
                <c:pt idx="5">
                  <c:v>82</c:v>
                </c:pt>
              </c:numCache>
            </c:numRef>
          </c:val>
          <c:extLst>
            <c:ext xmlns:c16="http://schemas.microsoft.com/office/drawing/2014/chart" uri="{C3380CC4-5D6E-409C-BE32-E72D297353CC}">
              <c16:uniqueId val="{00000001-05B2-4027-97E6-6A12764D6027}"/>
            </c:ext>
          </c:extLst>
        </c:ser>
        <c:ser>
          <c:idx val="2"/>
          <c:order val="2"/>
          <c:tx>
            <c:strRef>
              <c:f>Rp_Defun_desnutr!$M$80</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98:$J$103</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Defun_desnutr!$M$98:$M$103</c:f>
              <c:numCache>
                <c:formatCode>#,##0</c:formatCode>
                <c:ptCount val="6"/>
                <c:pt idx="0">
                  <c:v>3</c:v>
                </c:pt>
                <c:pt idx="1">
                  <c:v>0</c:v>
                </c:pt>
                <c:pt idx="2">
                  <c:v>3</c:v>
                </c:pt>
                <c:pt idx="3">
                  <c:v>8</c:v>
                </c:pt>
                <c:pt idx="4">
                  <c:v>11</c:v>
                </c:pt>
                <c:pt idx="5">
                  <c:v>95</c:v>
                </c:pt>
              </c:numCache>
            </c:numRef>
          </c:val>
          <c:extLst>
            <c:ext xmlns:c16="http://schemas.microsoft.com/office/drawing/2014/chart" uri="{C3380CC4-5D6E-409C-BE32-E72D297353CC}">
              <c16:uniqueId val="{00000000-F18B-4B88-9015-D045FCD436EF}"/>
            </c:ext>
          </c:extLst>
        </c:ser>
        <c:dLbls>
          <c:dLblPos val="outEnd"/>
          <c:showLegendKey val="0"/>
          <c:showVal val="1"/>
          <c:showCatName val="0"/>
          <c:showSerName val="0"/>
          <c:showPercent val="0"/>
          <c:showBubbleSize val="0"/>
        </c:dLbls>
        <c:gapWidth val="100"/>
        <c:overlap val="-24"/>
        <c:axId val="465907920"/>
        <c:axId val="465908480"/>
      </c:barChart>
      <c:catAx>
        <c:axId val="465907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08480"/>
        <c:crosses val="autoZero"/>
        <c:auto val="1"/>
        <c:lblAlgn val="ctr"/>
        <c:lblOffset val="100"/>
        <c:noMultiLvlLbl val="0"/>
      </c:catAx>
      <c:valAx>
        <c:axId val="46590848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07920"/>
        <c:crosses val="autoZero"/>
        <c:crossBetween val="between"/>
      </c:valAx>
      <c:spPr>
        <a:noFill/>
        <a:ln>
          <a:noFill/>
        </a:ln>
        <a:effectLst/>
      </c:spPr>
    </c:plotArea>
    <c:legend>
      <c:legendPos val="b"/>
      <c:layout>
        <c:manualLayout>
          <c:xMode val="edge"/>
          <c:yMode val="edge"/>
          <c:x val="0.44125403529552654"/>
          <c:y val="0.89044459924869301"/>
          <c:w val="0.13834274997668791"/>
          <c:h val="7.296507785800791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Defun_desnutr!$K$2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47:$J$52</c:f>
              <c:strCache>
                <c:ptCount val="6"/>
                <c:pt idx="0">
                  <c:v>De 1 hasta los 11 años</c:v>
                </c:pt>
                <c:pt idx="1">
                  <c:v>De 12 a 17 años</c:v>
                </c:pt>
                <c:pt idx="2">
                  <c:v>De 18 a 29 años</c:v>
                </c:pt>
                <c:pt idx="3">
                  <c:v>De 30 a 45 años</c:v>
                </c:pt>
                <c:pt idx="4">
                  <c:v>De 46 a 64 años</c:v>
                </c:pt>
                <c:pt idx="5">
                  <c:v>De 65 a más años</c:v>
                </c:pt>
              </c:strCache>
            </c:strRef>
          </c:cat>
          <c:val>
            <c:numRef>
              <c:f>Rp_Defun_desnutr!$K$47:$K$52</c:f>
              <c:numCache>
                <c:formatCode>#,##0</c:formatCode>
                <c:ptCount val="6"/>
                <c:pt idx="0">
                  <c:v>35</c:v>
                </c:pt>
                <c:pt idx="1">
                  <c:v>5</c:v>
                </c:pt>
                <c:pt idx="2">
                  <c:v>9</c:v>
                </c:pt>
                <c:pt idx="3">
                  <c:v>20</c:v>
                </c:pt>
                <c:pt idx="4">
                  <c:v>30</c:v>
                </c:pt>
                <c:pt idx="5">
                  <c:v>423</c:v>
                </c:pt>
              </c:numCache>
            </c:numRef>
          </c:val>
          <c:extLst>
            <c:ext xmlns:c16="http://schemas.microsoft.com/office/drawing/2014/chart" uri="{C3380CC4-5D6E-409C-BE32-E72D297353CC}">
              <c16:uniqueId val="{00000000-C278-4953-A8E8-9404F0B3BD07}"/>
            </c:ext>
          </c:extLst>
        </c:ser>
        <c:ser>
          <c:idx val="1"/>
          <c:order val="1"/>
          <c:tx>
            <c:strRef>
              <c:f>Rp_Defun_desnutr!$L$2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47:$J$52</c:f>
              <c:strCache>
                <c:ptCount val="6"/>
                <c:pt idx="0">
                  <c:v>De 1 hasta los 11 años</c:v>
                </c:pt>
                <c:pt idx="1">
                  <c:v>De 12 a 17 años</c:v>
                </c:pt>
                <c:pt idx="2">
                  <c:v>De 18 a 29 años</c:v>
                </c:pt>
                <c:pt idx="3">
                  <c:v>De 30 a 45 años</c:v>
                </c:pt>
                <c:pt idx="4">
                  <c:v>De 46 a 64 años</c:v>
                </c:pt>
                <c:pt idx="5">
                  <c:v>De 65 a más años</c:v>
                </c:pt>
              </c:strCache>
            </c:strRef>
          </c:cat>
          <c:val>
            <c:numRef>
              <c:f>Rp_Defun_desnutr!$L$47:$L$52</c:f>
              <c:numCache>
                <c:formatCode>#,##0</c:formatCode>
                <c:ptCount val="6"/>
                <c:pt idx="0">
                  <c:v>16</c:v>
                </c:pt>
                <c:pt idx="1">
                  <c:v>5</c:v>
                </c:pt>
                <c:pt idx="2">
                  <c:v>10</c:v>
                </c:pt>
                <c:pt idx="3">
                  <c:v>24</c:v>
                </c:pt>
                <c:pt idx="4">
                  <c:v>24</c:v>
                </c:pt>
                <c:pt idx="5">
                  <c:v>370</c:v>
                </c:pt>
              </c:numCache>
            </c:numRef>
          </c:val>
          <c:extLst>
            <c:ext xmlns:c16="http://schemas.microsoft.com/office/drawing/2014/chart" uri="{C3380CC4-5D6E-409C-BE32-E72D297353CC}">
              <c16:uniqueId val="{00000001-C278-4953-A8E8-9404F0B3BD07}"/>
            </c:ext>
          </c:extLst>
        </c:ser>
        <c:ser>
          <c:idx val="2"/>
          <c:order val="2"/>
          <c:tx>
            <c:strRef>
              <c:f>Rp_Defun_desnutr!$M$2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47:$J$52</c:f>
              <c:strCache>
                <c:ptCount val="6"/>
                <c:pt idx="0">
                  <c:v>De 1 hasta los 11 años</c:v>
                </c:pt>
                <c:pt idx="1">
                  <c:v>De 12 a 17 años</c:v>
                </c:pt>
                <c:pt idx="2">
                  <c:v>De 18 a 29 años</c:v>
                </c:pt>
                <c:pt idx="3">
                  <c:v>De 30 a 45 años</c:v>
                </c:pt>
                <c:pt idx="4">
                  <c:v>De 46 a 64 años</c:v>
                </c:pt>
                <c:pt idx="5">
                  <c:v>De 65 a más años</c:v>
                </c:pt>
              </c:strCache>
            </c:strRef>
          </c:cat>
          <c:val>
            <c:numRef>
              <c:f>Rp_Defun_desnutr!$M$47:$M$52</c:f>
              <c:numCache>
                <c:formatCode>#,##0</c:formatCode>
                <c:ptCount val="6"/>
                <c:pt idx="0">
                  <c:v>24</c:v>
                </c:pt>
                <c:pt idx="1">
                  <c:v>6</c:v>
                </c:pt>
                <c:pt idx="2">
                  <c:v>2</c:v>
                </c:pt>
                <c:pt idx="3">
                  <c:v>8</c:v>
                </c:pt>
                <c:pt idx="4">
                  <c:v>28</c:v>
                </c:pt>
                <c:pt idx="5">
                  <c:v>303</c:v>
                </c:pt>
              </c:numCache>
            </c:numRef>
          </c:val>
          <c:extLst>
            <c:ext xmlns:c16="http://schemas.microsoft.com/office/drawing/2014/chart" uri="{C3380CC4-5D6E-409C-BE32-E72D297353CC}">
              <c16:uniqueId val="{00000000-B96F-4B8B-A6AE-C6A1C9C2F59F}"/>
            </c:ext>
          </c:extLst>
        </c:ser>
        <c:dLbls>
          <c:dLblPos val="outEnd"/>
          <c:showLegendKey val="0"/>
          <c:showVal val="1"/>
          <c:showCatName val="0"/>
          <c:showSerName val="0"/>
          <c:showPercent val="0"/>
          <c:showBubbleSize val="0"/>
        </c:dLbls>
        <c:gapWidth val="100"/>
        <c:overlap val="-24"/>
        <c:axId val="465912400"/>
        <c:axId val="465912960"/>
      </c:barChart>
      <c:catAx>
        <c:axId val="465912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12960"/>
        <c:crosses val="autoZero"/>
        <c:auto val="1"/>
        <c:lblAlgn val="ctr"/>
        <c:lblOffset val="100"/>
        <c:noMultiLvlLbl val="0"/>
      </c:catAx>
      <c:valAx>
        <c:axId val="46591296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12400"/>
        <c:crosses val="autoZero"/>
        <c:crossBetween val="between"/>
      </c:valAx>
      <c:spPr>
        <a:noFill/>
        <a:ln>
          <a:noFill/>
        </a:ln>
        <a:effectLst/>
      </c:spPr>
    </c:plotArea>
    <c:legend>
      <c:legendPos val="b"/>
      <c:layout>
        <c:manualLayout>
          <c:xMode val="edge"/>
          <c:yMode val="edge"/>
          <c:x val="0.44125403529552654"/>
          <c:y val="0.89044459924869301"/>
          <c:w val="0.13945901294851334"/>
          <c:h val="8.417561402362341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Defun_desnutr!$K$2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30:$J$34</c:f>
              <c:strCache>
                <c:ptCount val="5"/>
                <c:pt idx="0">
                  <c:v>Nacional</c:v>
                </c:pt>
                <c:pt idx="1">
                  <c:v>Urbano</c:v>
                </c:pt>
                <c:pt idx="2">
                  <c:v>Rural</c:v>
                </c:pt>
                <c:pt idx="3">
                  <c:v>Hombre</c:v>
                </c:pt>
                <c:pt idx="4">
                  <c:v>Mujer</c:v>
                </c:pt>
              </c:strCache>
            </c:strRef>
          </c:cat>
          <c:val>
            <c:numRef>
              <c:f>Rp_Defun_desnutr!$K$30:$K$34</c:f>
              <c:numCache>
                <c:formatCode>#,##0</c:formatCode>
                <c:ptCount val="5"/>
                <c:pt idx="0">
                  <c:v>546</c:v>
                </c:pt>
                <c:pt idx="1">
                  <c:v>410</c:v>
                </c:pt>
                <c:pt idx="2">
                  <c:v>136</c:v>
                </c:pt>
                <c:pt idx="3">
                  <c:v>265</c:v>
                </c:pt>
                <c:pt idx="4">
                  <c:v>281</c:v>
                </c:pt>
              </c:numCache>
            </c:numRef>
          </c:val>
          <c:extLst>
            <c:ext xmlns:c16="http://schemas.microsoft.com/office/drawing/2014/chart" uri="{C3380CC4-5D6E-409C-BE32-E72D297353CC}">
              <c16:uniqueId val="{00000000-B77B-466A-9D50-6F6AEC55FE48}"/>
            </c:ext>
          </c:extLst>
        </c:ser>
        <c:ser>
          <c:idx val="1"/>
          <c:order val="1"/>
          <c:tx>
            <c:strRef>
              <c:f>Rp_Defun_desnutr!$L$2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30:$J$34</c:f>
              <c:strCache>
                <c:ptCount val="5"/>
                <c:pt idx="0">
                  <c:v>Nacional</c:v>
                </c:pt>
                <c:pt idx="1">
                  <c:v>Urbano</c:v>
                </c:pt>
                <c:pt idx="2">
                  <c:v>Rural</c:v>
                </c:pt>
                <c:pt idx="3">
                  <c:v>Hombre</c:v>
                </c:pt>
                <c:pt idx="4">
                  <c:v>Mujer</c:v>
                </c:pt>
              </c:strCache>
            </c:strRef>
          </c:cat>
          <c:val>
            <c:numRef>
              <c:f>Rp_Defun_desnutr!$L$30:$L$34</c:f>
              <c:numCache>
                <c:formatCode>#,##0</c:formatCode>
                <c:ptCount val="5"/>
                <c:pt idx="0">
                  <c:v>478</c:v>
                </c:pt>
                <c:pt idx="1">
                  <c:v>354</c:v>
                </c:pt>
                <c:pt idx="2">
                  <c:v>124</c:v>
                </c:pt>
                <c:pt idx="3">
                  <c:v>242</c:v>
                </c:pt>
                <c:pt idx="4">
                  <c:v>236</c:v>
                </c:pt>
              </c:numCache>
            </c:numRef>
          </c:val>
          <c:extLst>
            <c:ext xmlns:c16="http://schemas.microsoft.com/office/drawing/2014/chart" uri="{C3380CC4-5D6E-409C-BE32-E72D297353CC}">
              <c16:uniqueId val="{00000001-B77B-466A-9D50-6F6AEC55FE48}"/>
            </c:ext>
          </c:extLst>
        </c:ser>
        <c:ser>
          <c:idx val="2"/>
          <c:order val="2"/>
          <c:tx>
            <c:strRef>
              <c:f>Rp_Defun_desnutr!$M$2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30:$J$34</c:f>
              <c:strCache>
                <c:ptCount val="5"/>
                <c:pt idx="0">
                  <c:v>Nacional</c:v>
                </c:pt>
                <c:pt idx="1">
                  <c:v>Urbano</c:v>
                </c:pt>
                <c:pt idx="2">
                  <c:v>Rural</c:v>
                </c:pt>
                <c:pt idx="3">
                  <c:v>Hombre</c:v>
                </c:pt>
                <c:pt idx="4">
                  <c:v>Mujer</c:v>
                </c:pt>
              </c:strCache>
            </c:strRef>
          </c:cat>
          <c:val>
            <c:numRef>
              <c:f>Rp_Defun_desnutr!$M$30:$M$34</c:f>
              <c:numCache>
                <c:formatCode>#,##0</c:formatCode>
                <c:ptCount val="5"/>
                <c:pt idx="0">
                  <c:v>399</c:v>
                </c:pt>
                <c:pt idx="1">
                  <c:v>279</c:v>
                </c:pt>
                <c:pt idx="2">
                  <c:v>120</c:v>
                </c:pt>
                <c:pt idx="3">
                  <c:v>190</c:v>
                </c:pt>
                <c:pt idx="4">
                  <c:v>209</c:v>
                </c:pt>
              </c:numCache>
            </c:numRef>
          </c:val>
          <c:extLst>
            <c:ext xmlns:c16="http://schemas.microsoft.com/office/drawing/2014/chart" uri="{C3380CC4-5D6E-409C-BE32-E72D297353CC}">
              <c16:uniqueId val="{00000000-FC52-4102-88BC-1357745C808E}"/>
            </c:ext>
          </c:extLst>
        </c:ser>
        <c:dLbls>
          <c:dLblPos val="outEnd"/>
          <c:showLegendKey val="0"/>
          <c:showVal val="1"/>
          <c:showCatName val="0"/>
          <c:showSerName val="0"/>
          <c:showPercent val="0"/>
          <c:showBubbleSize val="0"/>
        </c:dLbls>
        <c:gapWidth val="100"/>
        <c:overlap val="-24"/>
        <c:axId val="465916880"/>
        <c:axId val="465917440"/>
      </c:barChart>
      <c:catAx>
        <c:axId val="465916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17440"/>
        <c:crosses val="autoZero"/>
        <c:auto val="1"/>
        <c:lblAlgn val="ctr"/>
        <c:lblOffset val="100"/>
        <c:noMultiLvlLbl val="0"/>
      </c:catAx>
      <c:valAx>
        <c:axId val="465917440"/>
        <c:scaling>
          <c:orientation val="minMax"/>
        </c:scaling>
        <c:delete val="1"/>
        <c:axPos val="l"/>
        <c:numFmt formatCode="#,##0" sourceLinked="1"/>
        <c:majorTickMark val="none"/>
        <c:minorTickMark val="none"/>
        <c:tickLblPos val="nextTo"/>
        <c:crossAx val="465916880"/>
        <c:crosses val="autoZero"/>
        <c:crossBetween val="between"/>
      </c:valAx>
      <c:spPr>
        <a:noFill/>
        <a:ln>
          <a:noFill/>
        </a:ln>
        <a:effectLst/>
      </c:spPr>
    </c:plotArea>
    <c:legend>
      <c:legendPos val="b"/>
      <c:layout>
        <c:manualLayout>
          <c:xMode val="edge"/>
          <c:yMode val="edge"/>
          <c:x val="0.44125403529552654"/>
          <c:y val="0.89044459924869301"/>
          <c:w val="0.14046056812085267"/>
          <c:h val="7.055658085798251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7894685581456158E-2"/>
          <c:y val="8.6352112935032921E-2"/>
          <c:w val="0.94971819525358636"/>
          <c:h val="0.67316453592583358"/>
        </c:manualLayout>
      </c:layout>
      <c:barChart>
        <c:barDir val="col"/>
        <c:grouping val="clustered"/>
        <c:varyColors val="0"/>
        <c:ser>
          <c:idx val="0"/>
          <c:order val="0"/>
          <c:tx>
            <c:strRef>
              <c:f>Rp_Defun_desnutr!$K$1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45:$J$150</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Defun_desnutr!$K$145:$K$150</c:f>
              <c:numCache>
                <c:formatCode>#,##0</c:formatCode>
                <c:ptCount val="6"/>
                <c:pt idx="0">
                  <c:v>42</c:v>
                </c:pt>
                <c:pt idx="1">
                  <c:v>8</c:v>
                </c:pt>
                <c:pt idx="2">
                  <c:v>10</c:v>
                </c:pt>
                <c:pt idx="3">
                  <c:v>27</c:v>
                </c:pt>
                <c:pt idx="4">
                  <c:v>46</c:v>
                </c:pt>
                <c:pt idx="5">
                  <c:v>530</c:v>
                </c:pt>
              </c:numCache>
            </c:numRef>
          </c:val>
          <c:extLst>
            <c:ext xmlns:c16="http://schemas.microsoft.com/office/drawing/2014/chart" uri="{C3380CC4-5D6E-409C-BE32-E72D297353CC}">
              <c16:uniqueId val="{00000000-56D6-4F4C-BBA7-D6960A93009A}"/>
            </c:ext>
          </c:extLst>
        </c:ser>
        <c:ser>
          <c:idx val="1"/>
          <c:order val="1"/>
          <c:tx>
            <c:strRef>
              <c:f>Rp_Defun_desnutr!$L$1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45:$J$150</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Defun_desnutr!$L$145:$L$150</c:f>
              <c:numCache>
                <c:formatCode>#,##0</c:formatCode>
                <c:ptCount val="6"/>
                <c:pt idx="0">
                  <c:v>20</c:v>
                </c:pt>
                <c:pt idx="1">
                  <c:v>6</c:v>
                </c:pt>
                <c:pt idx="2">
                  <c:v>11</c:v>
                </c:pt>
                <c:pt idx="3">
                  <c:v>27</c:v>
                </c:pt>
                <c:pt idx="4">
                  <c:v>31</c:v>
                </c:pt>
                <c:pt idx="5">
                  <c:v>452</c:v>
                </c:pt>
              </c:numCache>
            </c:numRef>
          </c:val>
          <c:extLst>
            <c:ext xmlns:c16="http://schemas.microsoft.com/office/drawing/2014/chart" uri="{C3380CC4-5D6E-409C-BE32-E72D297353CC}">
              <c16:uniqueId val="{00000001-56D6-4F4C-BBA7-D6960A93009A}"/>
            </c:ext>
          </c:extLst>
        </c:ser>
        <c:ser>
          <c:idx val="2"/>
          <c:order val="2"/>
          <c:tx>
            <c:strRef>
              <c:f>Rp_Defun_desnutr!$M$1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45:$J$150</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Defun_desnutr!$M$145:$M$150</c:f>
              <c:numCache>
                <c:formatCode>#,##0</c:formatCode>
                <c:ptCount val="6"/>
                <c:pt idx="0">
                  <c:v>27</c:v>
                </c:pt>
                <c:pt idx="1">
                  <c:v>6</c:v>
                </c:pt>
                <c:pt idx="2">
                  <c:v>5</c:v>
                </c:pt>
                <c:pt idx="3">
                  <c:v>16</c:v>
                </c:pt>
                <c:pt idx="4">
                  <c:v>39</c:v>
                </c:pt>
                <c:pt idx="5">
                  <c:v>398</c:v>
                </c:pt>
              </c:numCache>
            </c:numRef>
          </c:val>
          <c:extLst>
            <c:ext xmlns:c16="http://schemas.microsoft.com/office/drawing/2014/chart" uri="{C3380CC4-5D6E-409C-BE32-E72D297353CC}">
              <c16:uniqueId val="{00000000-EB5A-4535-A89D-C9CD1778A824}"/>
            </c:ext>
          </c:extLst>
        </c:ser>
        <c:dLbls>
          <c:dLblPos val="outEnd"/>
          <c:showLegendKey val="0"/>
          <c:showVal val="1"/>
          <c:showCatName val="0"/>
          <c:showSerName val="0"/>
          <c:showPercent val="0"/>
          <c:showBubbleSize val="0"/>
        </c:dLbls>
        <c:gapWidth val="100"/>
        <c:overlap val="-24"/>
        <c:axId val="465921360"/>
        <c:axId val="465921920"/>
      </c:barChart>
      <c:catAx>
        <c:axId val="465921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21920"/>
        <c:crosses val="autoZero"/>
        <c:auto val="1"/>
        <c:lblAlgn val="ctr"/>
        <c:lblOffset val="100"/>
        <c:noMultiLvlLbl val="0"/>
      </c:catAx>
      <c:valAx>
        <c:axId val="46592192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21360"/>
        <c:crosses val="autoZero"/>
        <c:crossBetween val="between"/>
      </c:valAx>
      <c:spPr>
        <a:noFill/>
        <a:ln>
          <a:noFill/>
        </a:ln>
        <a:effectLst/>
      </c:spPr>
    </c:plotArea>
    <c:legend>
      <c:legendPos val="b"/>
      <c:layout>
        <c:manualLayout>
          <c:xMode val="edge"/>
          <c:yMode val="edge"/>
          <c:x val="0.44125403529552654"/>
          <c:y val="0.89044459924869301"/>
          <c:w val="0.13722658618759526"/>
          <c:h val="8.730373522611223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un_desnutr!$K$80</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81:$J$85</c:f>
              <c:strCache>
                <c:ptCount val="5"/>
                <c:pt idx="0">
                  <c:v>Nacional</c:v>
                </c:pt>
                <c:pt idx="1">
                  <c:v>Urbano</c:v>
                </c:pt>
                <c:pt idx="2">
                  <c:v>Rural</c:v>
                </c:pt>
                <c:pt idx="3">
                  <c:v>Hombre</c:v>
                </c:pt>
                <c:pt idx="4">
                  <c:v>Mujer</c:v>
                </c:pt>
              </c:strCache>
            </c:strRef>
          </c:cat>
          <c:val>
            <c:numRef>
              <c:f>Rp_Defun_desnutr!$K$81:$K$85</c:f>
              <c:numCache>
                <c:formatCode>#,##0</c:formatCode>
                <c:ptCount val="5"/>
                <c:pt idx="0">
                  <c:v>142</c:v>
                </c:pt>
                <c:pt idx="1">
                  <c:v>102</c:v>
                </c:pt>
                <c:pt idx="2">
                  <c:v>40</c:v>
                </c:pt>
                <c:pt idx="3">
                  <c:v>62</c:v>
                </c:pt>
                <c:pt idx="4">
                  <c:v>80</c:v>
                </c:pt>
              </c:numCache>
            </c:numRef>
          </c:val>
          <c:extLst>
            <c:ext xmlns:c16="http://schemas.microsoft.com/office/drawing/2014/chart" uri="{C3380CC4-5D6E-409C-BE32-E72D297353CC}">
              <c16:uniqueId val="{00000000-AE71-41E6-955B-A91D3299A67E}"/>
            </c:ext>
          </c:extLst>
        </c:ser>
        <c:ser>
          <c:idx val="1"/>
          <c:order val="1"/>
          <c:tx>
            <c:strRef>
              <c:f>Rp_Defun_desnutr!$L$80</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81:$J$85</c:f>
              <c:strCache>
                <c:ptCount val="5"/>
                <c:pt idx="0">
                  <c:v>Nacional</c:v>
                </c:pt>
                <c:pt idx="1">
                  <c:v>Urbano</c:v>
                </c:pt>
                <c:pt idx="2">
                  <c:v>Rural</c:v>
                </c:pt>
                <c:pt idx="3">
                  <c:v>Hombre</c:v>
                </c:pt>
                <c:pt idx="4">
                  <c:v>Mujer</c:v>
                </c:pt>
              </c:strCache>
            </c:strRef>
          </c:cat>
          <c:val>
            <c:numRef>
              <c:f>Rp_Defun_desnutr!$L$81:$L$85</c:f>
              <c:numCache>
                <c:formatCode>#,##0</c:formatCode>
                <c:ptCount val="5"/>
                <c:pt idx="0">
                  <c:v>99</c:v>
                </c:pt>
                <c:pt idx="1">
                  <c:v>68</c:v>
                </c:pt>
                <c:pt idx="2">
                  <c:v>31</c:v>
                </c:pt>
                <c:pt idx="3">
                  <c:v>46</c:v>
                </c:pt>
                <c:pt idx="4">
                  <c:v>53</c:v>
                </c:pt>
              </c:numCache>
            </c:numRef>
          </c:val>
          <c:extLst>
            <c:ext xmlns:c16="http://schemas.microsoft.com/office/drawing/2014/chart" uri="{C3380CC4-5D6E-409C-BE32-E72D297353CC}">
              <c16:uniqueId val="{00000001-AE71-41E6-955B-A91D3299A67E}"/>
            </c:ext>
          </c:extLst>
        </c:ser>
        <c:ser>
          <c:idx val="2"/>
          <c:order val="2"/>
          <c:tx>
            <c:strRef>
              <c:f>Rp_Defun_desnutr!$M$80</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81:$J$85</c:f>
              <c:strCache>
                <c:ptCount val="5"/>
                <c:pt idx="0">
                  <c:v>Nacional</c:v>
                </c:pt>
                <c:pt idx="1">
                  <c:v>Urbano</c:v>
                </c:pt>
                <c:pt idx="2">
                  <c:v>Rural</c:v>
                </c:pt>
                <c:pt idx="3">
                  <c:v>Hombre</c:v>
                </c:pt>
                <c:pt idx="4">
                  <c:v>Mujer</c:v>
                </c:pt>
              </c:strCache>
            </c:strRef>
          </c:cat>
          <c:val>
            <c:numRef>
              <c:f>Rp_Defun_desnutr!$M$81:$M$85</c:f>
              <c:numCache>
                <c:formatCode>#,##0</c:formatCode>
                <c:ptCount val="5"/>
                <c:pt idx="0">
                  <c:v>120</c:v>
                </c:pt>
                <c:pt idx="1">
                  <c:v>82</c:v>
                </c:pt>
                <c:pt idx="2">
                  <c:v>38</c:v>
                </c:pt>
                <c:pt idx="3">
                  <c:v>57</c:v>
                </c:pt>
                <c:pt idx="4">
                  <c:v>63</c:v>
                </c:pt>
              </c:numCache>
            </c:numRef>
          </c:val>
          <c:extLst>
            <c:ext xmlns:c16="http://schemas.microsoft.com/office/drawing/2014/chart" uri="{C3380CC4-5D6E-409C-BE32-E72D297353CC}">
              <c16:uniqueId val="{00000000-99FD-4F5E-8219-0DA7BB403EB2}"/>
            </c:ext>
          </c:extLst>
        </c:ser>
        <c:dLbls>
          <c:dLblPos val="outEnd"/>
          <c:showLegendKey val="0"/>
          <c:showVal val="1"/>
          <c:showCatName val="0"/>
          <c:showSerName val="0"/>
          <c:showPercent val="0"/>
          <c:showBubbleSize val="0"/>
        </c:dLbls>
        <c:gapWidth val="100"/>
        <c:overlap val="-24"/>
        <c:axId val="465925840"/>
        <c:axId val="465926400"/>
      </c:barChart>
      <c:catAx>
        <c:axId val="465925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26400"/>
        <c:crosses val="autoZero"/>
        <c:auto val="1"/>
        <c:lblAlgn val="ctr"/>
        <c:lblOffset val="100"/>
        <c:noMultiLvlLbl val="0"/>
      </c:catAx>
      <c:valAx>
        <c:axId val="46592640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25840"/>
        <c:crosses val="autoZero"/>
        <c:crossBetween val="between"/>
      </c:valAx>
      <c:spPr>
        <a:noFill/>
        <a:ln>
          <a:noFill/>
        </a:ln>
        <a:effectLst/>
      </c:spPr>
    </c:plotArea>
    <c:legend>
      <c:legendPos val="b"/>
      <c:layout>
        <c:manualLayout>
          <c:xMode val="edge"/>
          <c:yMode val="edge"/>
          <c:x val="0.44125403529552654"/>
          <c:y val="0.89044459924869301"/>
          <c:w val="0.14288744056443337"/>
          <c:h val="8.638951265067991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Defun_desnutr!$K$1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28:$J$132</c:f>
              <c:strCache>
                <c:ptCount val="5"/>
                <c:pt idx="0">
                  <c:v>Nacional</c:v>
                </c:pt>
                <c:pt idx="1">
                  <c:v>Urbano</c:v>
                </c:pt>
                <c:pt idx="2">
                  <c:v>Rural</c:v>
                </c:pt>
                <c:pt idx="3">
                  <c:v>Hombre</c:v>
                </c:pt>
                <c:pt idx="4">
                  <c:v>Mujer</c:v>
                </c:pt>
              </c:strCache>
            </c:strRef>
          </c:cat>
          <c:val>
            <c:numRef>
              <c:f>Rp_Defun_desnutr!$K$128:$K$132</c:f>
              <c:numCache>
                <c:formatCode>#,##0</c:formatCode>
                <c:ptCount val="5"/>
                <c:pt idx="0">
                  <c:v>688</c:v>
                </c:pt>
                <c:pt idx="1">
                  <c:v>512</c:v>
                </c:pt>
                <c:pt idx="2">
                  <c:v>176</c:v>
                </c:pt>
                <c:pt idx="3">
                  <c:v>327</c:v>
                </c:pt>
                <c:pt idx="4">
                  <c:v>361</c:v>
                </c:pt>
              </c:numCache>
            </c:numRef>
          </c:val>
          <c:extLst>
            <c:ext xmlns:c16="http://schemas.microsoft.com/office/drawing/2014/chart" uri="{C3380CC4-5D6E-409C-BE32-E72D297353CC}">
              <c16:uniqueId val="{00000000-8C3B-48A6-A177-4B2B8010A4E8}"/>
            </c:ext>
          </c:extLst>
        </c:ser>
        <c:ser>
          <c:idx val="1"/>
          <c:order val="1"/>
          <c:tx>
            <c:strRef>
              <c:f>Rp_Defun_desnutr!$L$1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28:$J$132</c:f>
              <c:strCache>
                <c:ptCount val="5"/>
                <c:pt idx="0">
                  <c:v>Nacional</c:v>
                </c:pt>
                <c:pt idx="1">
                  <c:v>Urbano</c:v>
                </c:pt>
                <c:pt idx="2">
                  <c:v>Rural</c:v>
                </c:pt>
                <c:pt idx="3">
                  <c:v>Hombre</c:v>
                </c:pt>
                <c:pt idx="4">
                  <c:v>Mujer</c:v>
                </c:pt>
              </c:strCache>
            </c:strRef>
          </c:cat>
          <c:val>
            <c:numRef>
              <c:f>Rp_Defun_desnutr!$L$128:$L$132</c:f>
              <c:numCache>
                <c:formatCode>#,##0</c:formatCode>
                <c:ptCount val="5"/>
                <c:pt idx="0">
                  <c:v>577</c:v>
                </c:pt>
                <c:pt idx="1">
                  <c:v>422</c:v>
                </c:pt>
                <c:pt idx="2">
                  <c:v>155</c:v>
                </c:pt>
                <c:pt idx="3">
                  <c:v>288</c:v>
                </c:pt>
                <c:pt idx="4">
                  <c:v>289</c:v>
                </c:pt>
              </c:numCache>
            </c:numRef>
          </c:val>
          <c:extLst>
            <c:ext xmlns:c16="http://schemas.microsoft.com/office/drawing/2014/chart" uri="{C3380CC4-5D6E-409C-BE32-E72D297353CC}">
              <c16:uniqueId val="{00000001-8C3B-48A6-A177-4B2B8010A4E8}"/>
            </c:ext>
          </c:extLst>
        </c:ser>
        <c:ser>
          <c:idx val="2"/>
          <c:order val="2"/>
          <c:tx>
            <c:strRef>
              <c:f>Rp_Defun_desnutr!$M$1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Defun_desnutr!$J$128:$J$132</c:f>
              <c:strCache>
                <c:ptCount val="5"/>
                <c:pt idx="0">
                  <c:v>Nacional</c:v>
                </c:pt>
                <c:pt idx="1">
                  <c:v>Urbano</c:v>
                </c:pt>
                <c:pt idx="2">
                  <c:v>Rural</c:v>
                </c:pt>
                <c:pt idx="3">
                  <c:v>Hombre</c:v>
                </c:pt>
                <c:pt idx="4">
                  <c:v>Mujer</c:v>
                </c:pt>
              </c:strCache>
            </c:strRef>
          </c:cat>
          <c:val>
            <c:numRef>
              <c:f>Rp_Defun_desnutr!$M$128:$M$132</c:f>
              <c:numCache>
                <c:formatCode>#,##0</c:formatCode>
                <c:ptCount val="5"/>
                <c:pt idx="0">
                  <c:v>519</c:v>
                </c:pt>
                <c:pt idx="1">
                  <c:v>361</c:v>
                </c:pt>
                <c:pt idx="2">
                  <c:v>158</c:v>
                </c:pt>
                <c:pt idx="3">
                  <c:v>247</c:v>
                </c:pt>
                <c:pt idx="4">
                  <c:v>272</c:v>
                </c:pt>
              </c:numCache>
            </c:numRef>
          </c:val>
          <c:extLst>
            <c:ext xmlns:c16="http://schemas.microsoft.com/office/drawing/2014/chart" uri="{C3380CC4-5D6E-409C-BE32-E72D297353CC}">
              <c16:uniqueId val="{00000000-EA36-49D6-90DA-5400B93BF5C2}"/>
            </c:ext>
          </c:extLst>
        </c:ser>
        <c:dLbls>
          <c:dLblPos val="outEnd"/>
          <c:showLegendKey val="0"/>
          <c:showVal val="1"/>
          <c:showCatName val="0"/>
          <c:showSerName val="0"/>
          <c:showPercent val="0"/>
          <c:showBubbleSize val="0"/>
        </c:dLbls>
        <c:gapWidth val="100"/>
        <c:overlap val="-24"/>
        <c:axId val="465930320"/>
        <c:axId val="465930880"/>
      </c:barChart>
      <c:catAx>
        <c:axId val="465930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30880"/>
        <c:crosses val="autoZero"/>
        <c:auto val="1"/>
        <c:lblAlgn val="ctr"/>
        <c:lblOffset val="100"/>
        <c:noMultiLvlLbl val="0"/>
      </c:catAx>
      <c:valAx>
        <c:axId val="46593088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30320"/>
        <c:crosses val="autoZero"/>
        <c:crossBetween val="between"/>
      </c:valAx>
      <c:spPr>
        <a:noFill/>
        <a:ln>
          <a:noFill/>
        </a:ln>
        <a:effectLst/>
      </c:spPr>
    </c:plotArea>
    <c:legend>
      <c:legendPos val="b"/>
      <c:layout>
        <c:manualLayout>
          <c:xMode val="edge"/>
          <c:yMode val="edge"/>
          <c:x val="0.44125403529552654"/>
          <c:y val="0.89044459924869301"/>
          <c:w val="0.14029311113023196"/>
          <c:h val="6.9329387910221849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Alcoholydroga!$K$3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45:$J$5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Alcoholydroga!$K$45:$K$53</c:f>
              <c:numCache>
                <c:formatCode>#,##0</c:formatCode>
                <c:ptCount val="9"/>
                <c:pt idx="0">
                  <c:v>74</c:v>
                </c:pt>
                <c:pt idx="1">
                  <c:v>17</c:v>
                </c:pt>
                <c:pt idx="2">
                  <c:v>11</c:v>
                </c:pt>
                <c:pt idx="3">
                  <c:v>14</c:v>
                </c:pt>
                <c:pt idx="4">
                  <c:v>6</c:v>
                </c:pt>
                <c:pt idx="5">
                  <c:v>3279</c:v>
                </c:pt>
                <c:pt idx="6">
                  <c:v>14</c:v>
                </c:pt>
                <c:pt idx="7">
                  <c:v>226</c:v>
                </c:pt>
                <c:pt idx="8">
                  <c:v>105</c:v>
                </c:pt>
              </c:numCache>
            </c:numRef>
          </c:val>
          <c:extLst>
            <c:ext xmlns:c16="http://schemas.microsoft.com/office/drawing/2014/chart" uri="{C3380CC4-5D6E-409C-BE32-E72D297353CC}">
              <c16:uniqueId val="{00000000-F39F-48CA-A7B8-FEBDF8721A85}"/>
            </c:ext>
          </c:extLst>
        </c:ser>
        <c:ser>
          <c:idx val="1"/>
          <c:order val="1"/>
          <c:tx>
            <c:strRef>
              <c:f>Rp_Alcoholydroga!$L$3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45:$J$5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Alcoholydroga!$L$45:$L$53</c:f>
              <c:numCache>
                <c:formatCode>#,##0</c:formatCode>
                <c:ptCount val="9"/>
                <c:pt idx="0">
                  <c:v>112</c:v>
                </c:pt>
                <c:pt idx="1">
                  <c:v>15</c:v>
                </c:pt>
                <c:pt idx="2">
                  <c:v>14</c:v>
                </c:pt>
                <c:pt idx="3">
                  <c:v>8</c:v>
                </c:pt>
                <c:pt idx="4">
                  <c:v>14</c:v>
                </c:pt>
                <c:pt idx="5">
                  <c:v>3647</c:v>
                </c:pt>
                <c:pt idx="6">
                  <c:v>31</c:v>
                </c:pt>
                <c:pt idx="7">
                  <c:v>143</c:v>
                </c:pt>
                <c:pt idx="8">
                  <c:v>89</c:v>
                </c:pt>
              </c:numCache>
            </c:numRef>
          </c:val>
          <c:extLst>
            <c:ext xmlns:c16="http://schemas.microsoft.com/office/drawing/2014/chart" uri="{C3380CC4-5D6E-409C-BE32-E72D297353CC}">
              <c16:uniqueId val="{00000001-F39F-48CA-A7B8-FEBDF8721A85}"/>
            </c:ext>
          </c:extLst>
        </c:ser>
        <c:ser>
          <c:idx val="2"/>
          <c:order val="2"/>
          <c:tx>
            <c:strRef>
              <c:f>Rp_Alcoholydroga!$M$3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45:$J$5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Alcoholydroga!$M$45:$M$53</c:f>
              <c:numCache>
                <c:formatCode>#,##0</c:formatCode>
                <c:ptCount val="9"/>
                <c:pt idx="0">
                  <c:v>101</c:v>
                </c:pt>
                <c:pt idx="1">
                  <c:v>21</c:v>
                </c:pt>
                <c:pt idx="2">
                  <c:v>17</c:v>
                </c:pt>
                <c:pt idx="3">
                  <c:v>26</c:v>
                </c:pt>
                <c:pt idx="4">
                  <c:v>18</c:v>
                </c:pt>
                <c:pt idx="5">
                  <c:v>3738</c:v>
                </c:pt>
                <c:pt idx="6">
                  <c:v>19</c:v>
                </c:pt>
                <c:pt idx="7">
                  <c:v>133</c:v>
                </c:pt>
                <c:pt idx="8">
                  <c:v>154</c:v>
                </c:pt>
              </c:numCache>
            </c:numRef>
          </c:val>
          <c:extLst>
            <c:ext xmlns:c16="http://schemas.microsoft.com/office/drawing/2014/chart" uri="{C3380CC4-5D6E-409C-BE32-E72D297353CC}">
              <c16:uniqueId val="{00000000-1FF3-4FA6-B6F8-D213C115937C}"/>
            </c:ext>
          </c:extLst>
        </c:ser>
        <c:dLbls>
          <c:dLblPos val="outEnd"/>
          <c:showLegendKey val="0"/>
          <c:showVal val="1"/>
          <c:showCatName val="0"/>
          <c:showSerName val="0"/>
          <c:showPercent val="0"/>
          <c:showBubbleSize val="0"/>
        </c:dLbls>
        <c:gapWidth val="100"/>
        <c:overlap val="-24"/>
        <c:axId val="465934800"/>
        <c:axId val="465935360"/>
      </c:barChart>
      <c:catAx>
        <c:axId val="465934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35360"/>
        <c:crosses val="autoZero"/>
        <c:auto val="1"/>
        <c:lblAlgn val="ctr"/>
        <c:lblOffset val="100"/>
        <c:noMultiLvlLbl val="0"/>
      </c:catAx>
      <c:valAx>
        <c:axId val="465935360"/>
        <c:scaling>
          <c:orientation val="minMax"/>
        </c:scaling>
        <c:delete val="1"/>
        <c:axPos val="l"/>
        <c:numFmt formatCode="#,##0" sourceLinked="1"/>
        <c:majorTickMark val="none"/>
        <c:minorTickMark val="none"/>
        <c:tickLblPos val="nextTo"/>
        <c:crossAx val="465934800"/>
        <c:crosses val="autoZero"/>
        <c:crossBetween val="between"/>
      </c:valAx>
      <c:spPr>
        <a:noFill/>
        <a:ln>
          <a:noFill/>
        </a:ln>
        <a:effectLst/>
      </c:spPr>
    </c:plotArea>
    <c:legend>
      <c:legendPos val="b"/>
      <c:layout>
        <c:manualLayout>
          <c:xMode val="edge"/>
          <c:yMode val="edge"/>
          <c:x val="0.44125403529552654"/>
          <c:y val="0.89044459924869301"/>
          <c:w val="0.12987468071016364"/>
          <c:h val="7.055658085798251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Alcoholydroga!$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101:$J$109</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Alcoholydroga!$K$101:$K$109</c:f>
              <c:numCache>
                <c:formatCode>#,##0</c:formatCode>
                <c:ptCount val="9"/>
                <c:pt idx="0">
                  <c:v>20</c:v>
                </c:pt>
                <c:pt idx="1">
                  <c:v>2</c:v>
                </c:pt>
                <c:pt idx="2">
                  <c:v>1</c:v>
                </c:pt>
                <c:pt idx="3">
                  <c:v>4</c:v>
                </c:pt>
                <c:pt idx="4">
                  <c:v>7</c:v>
                </c:pt>
                <c:pt idx="5">
                  <c:v>297</c:v>
                </c:pt>
                <c:pt idx="6">
                  <c:v>6</c:v>
                </c:pt>
                <c:pt idx="7">
                  <c:v>1</c:v>
                </c:pt>
                <c:pt idx="8">
                  <c:v>8</c:v>
                </c:pt>
              </c:numCache>
            </c:numRef>
          </c:val>
          <c:extLst>
            <c:ext xmlns:c16="http://schemas.microsoft.com/office/drawing/2014/chart" uri="{C3380CC4-5D6E-409C-BE32-E72D297353CC}">
              <c16:uniqueId val="{00000000-0A67-47F8-B12D-56FDD4D473E8}"/>
            </c:ext>
          </c:extLst>
        </c:ser>
        <c:ser>
          <c:idx val="1"/>
          <c:order val="1"/>
          <c:tx>
            <c:strRef>
              <c:f>Rp_Alcoholydroga!$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101:$J$109</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Alcoholydroga!$L$101:$L$109</c:f>
              <c:numCache>
                <c:formatCode>#,##0</c:formatCode>
                <c:ptCount val="9"/>
                <c:pt idx="0">
                  <c:v>34</c:v>
                </c:pt>
                <c:pt idx="1">
                  <c:v>3</c:v>
                </c:pt>
                <c:pt idx="2">
                  <c:v>2</c:v>
                </c:pt>
                <c:pt idx="3">
                  <c:v>2</c:v>
                </c:pt>
                <c:pt idx="4">
                  <c:v>6</c:v>
                </c:pt>
                <c:pt idx="5">
                  <c:v>283</c:v>
                </c:pt>
                <c:pt idx="6">
                  <c:v>4</c:v>
                </c:pt>
                <c:pt idx="7">
                  <c:v>0</c:v>
                </c:pt>
                <c:pt idx="8">
                  <c:v>13</c:v>
                </c:pt>
              </c:numCache>
            </c:numRef>
          </c:val>
          <c:extLst>
            <c:ext xmlns:c16="http://schemas.microsoft.com/office/drawing/2014/chart" uri="{C3380CC4-5D6E-409C-BE32-E72D297353CC}">
              <c16:uniqueId val="{00000001-0A67-47F8-B12D-56FDD4D473E8}"/>
            </c:ext>
          </c:extLst>
        </c:ser>
        <c:ser>
          <c:idx val="2"/>
          <c:order val="2"/>
          <c:tx>
            <c:strRef>
              <c:f>Rp_Alcoholydroga!$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101:$J$109</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Alcoholydroga!$M$101:$M$109</c:f>
              <c:numCache>
                <c:formatCode>#,##0</c:formatCode>
                <c:ptCount val="9"/>
                <c:pt idx="0">
                  <c:v>18</c:v>
                </c:pt>
                <c:pt idx="1">
                  <c:v>1</c:v>
                </c:pt>
                <c:pt idx="2">
                  <c:v>1</c:v>
                </c:pt>
                <c:pt idx="3">
                  <c:v>1</c:v>
                </c:pt>
                <c:pt idx="4">
                  <c:v>7</c:v>
                </c:pt>
                <c:pt idx="5">
                  <c:v>300</c:v>
                </c:pt>
                <c:pt idx="6">
                  <c:v>5</c:v>
                </c:pt>
                <c:pt idx="7">
                  <c:v>0</c:v>
                </c:pt>
                <c:pt idx="8">
                  <c:v>12</c:v>
                </c:pt>
              </c:numCache>
            </c:numRef>
          </c:val>
          <c:extLst>
            <c:ext xmlns:c16="http://schemas.microsoft.com/office/drawing/2014/chart" uri="{C3380CC4-5D6E-409C-BE32-E72D297353CC}">
              <c16:uniqueId val="{00000000-1F77-439F-90ED-B3EADA2E61DC}"/>
            </c:ext>
          </c:extLst>
        </c:ser>
        <c:dLbls>
          <c:dLblPos val="outEnd"/>
          <c:showLegendKey val="0"/>
          <c:showVal val="1"/>
          <c:showCatName val="0"/>
          <c:showSerName val="0"/>
          <c:showPercent val="0"/>
          <c:showBubbleSize val="0"/>
        </c:dLbls>
        <c:gapWidth val="100"/>
        <c:overlap val="-24"/>
        <c:axId val="465939280"/>
        <c:axId val="465939840"/>
      </c:barChart>
      <c:catAx>
        <c:axId val="465939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39840"/>
        <c:crosses val="autoZero"/>
        <c:auto val="1"/>
        <c:lblAlgn val="ctr"/>
        <c:lblOffset val="100"/>
        <c:noMultiLvlLbl val="0"/>
      </c:catAx>
      <c:valAx>
        <c:axId val="46593984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39280"/>
        <c:crosses val="autoZero"/>
        <c:crossBetween val="between"/>
      </c:valAx>
      <c:spPr>
        <a:noFill/>
        <a:ln>
          <a:noFill/>
        </a:ln>
        <a:effectLst/>
      </c:spPr>
    </c:plotArea>
    <c:legend>
      <c:legendPos val="b"/>
      <c:layout>
        <c:manualLayout>
          <c:xMode val="edge"/>
          <c:yMode val="edge"/>
          <c:x val="0.44125403529552654"/>
          <c:y val="0.89044459924869301"/>
          <c:w val="0.1363093306051989"/>
          <c:h val="7.909811019523790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pos_hogar!$D$54</c:f>
              <c:strCache>
                <c:ptCount val="1"/>
                <c:pt idx="0">
                  <c:v>Niños que viven solo con su mad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pos_hogar!$B$70:$B$74</c:f>
              <c:strCache>
                <c:ptCount val="5"/>
                <c:pt idx="0">
                  <c:v>Indígena </c:v>
                </c:pt>
                <c:pt idx="1">
                  <c:v>Blanca </c:v>
                </c:pt>
                <c:pt idx="2">
                  <c:v>Mestiza</c:v>
                </c:pt>
                <c:pt idx="3">
                  <c:v>Afroecuatoriana</c:v>
                </c:pt>
                <c:pt idx="4">
                  <c:v>Montuvia</c:v>
                </c:pt>
              </c:strCache>
            </c:strRef>
          </c:cat>
          <c:val>
            <c:numRef>
              <c:f>Tipos_hogar!$D$70:$D$74</c:f>
              <c:numCache>
                <c:formatCode>0.00</c:formatCode>
                <c:ptCount val="5"/>
                <c:pt idx="0">
                  <c:v>6.4114386999999997</c:v>
                </c:pt>
                <c:pt idx="1">
                  <c:v>0.21735884999999999</c:v>
                </c:pt>
                <c:pt idx="2">
                  <c:v>82.563981999999996</c:v>
                </c:pt>
                <c:pt idx="3">
                  <c:v>7.4220464000000002</c:v>
                </c:pt>
                <c:pt idx="4">
                  <c:v>3.3851745000000002</c:v>
                </c:pt>
              </c:numCache>
            </c:numRef>
          </c:val>
          <c:extLst>
            <c:ext xmlns:c16="http://schemas.microsoft.com/office/drawing/2014/chart" uri="{C3380CC4-5D6E-409C-BE32-E72D297353CC}">
              <c16:uniqueId val="{00000000-78F3-4594-98D6-3F36A904A6D4}"/>
            </c:ext>
          </c:extLst>
        </c:ser>
        <c:ser>
          <c:idx val="1"/>
          <c:order val="1"/>
          <c:tx>
            <c:strRef>
              <c:f>Tipos_hogar!$E$54</c:f>
              <c:strCache>
                <c:ptCount val="1"/>
                <c:pt idx="0">
                  <c:v>Niños que viven solo con su padre</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Tipos_hogar!$B$70:$B$74</c:f>
              <c:strCache>
                <c:ptCount val="5"/>
                <c:pt idx="0">
                  <c:v>Indígena </c:v>
                </c:pt>
                <c:pt idx="1">
                  <c:v>Blanca </c:v>
                </c:pt>
                <c:pt idx="2">
                  <c:v>Mestiza</c:v>
                </c:pt>
                <c:pt idx="3">
                  <c:v>Afroecuatoriana</c:v>
                </c:pt>
                <c:pt idx="4">
                  <c:v>Montuvia</c:v>
                </c:pt>
              </c:strCache>
            </c:strRef>
          </c:cat>
          <c:val>
            <c:numRef>
              <c:f>Tipos_hogar!$E$70:$E$74</c:f>
              <c:numCache>
                <c:formatCode>0.00</c:formatCode>
                <c:ptCount val="5"/>
                <c:pt idx="0">
                  <c:v>3.2716056999999998</c:v>
                </c:pt>
                <c:pt idx="1">
                  <c:v>1.6376838</c:v>
                </c:pt>
                <c:pt idx="2">
                  <c:v>75.907801000000006</c:v>
                </c:pt>
                <c:pt idx="3">
                  <c:v>10.709289</c:v>
                </c:pt>
                <c:pt idx="4">
                  <c:v>8.4736197999999998</c:v>
                </c:pt>
              </c:numCache>
            </c:numRef>
          </c:val>
          <c:extLst>
            <c:ext xmlns:c16="http://schemas.microsoft.com/office/drawing/2014/chart" uri="{C3380CC4-5D6E-409C-BE32-E72D297353CC}">
              <c16:uniqueId val="{00000001-78F3-4594-98D6-3F36A904A6D4}"/>
            </c:ext>
          </c:extLst>
        </c:ser>
        <c:dLbls>
          <c:dLblPos val="outEnd"/>
          <c:showLegendKey val="0"/>
          <c:showVal val="1"/>
          <c:showCatName val="0"/>
          <c:showSerName val="0"/>
          <c:showPercent val="0"/>
          <c:showBubbleSize val="0"/>
        </c:dLbls>
        <c:gapWidth val="444"/>
        <c:overlap val="-90"/>
        <c:axId val="438229824"/>
        <c:axId val="438230384"/>
      </c:barChart>
      <c:catAx>
        <c:axId val="43822982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cap="all" spc="120" normalizeH="0" baseline="0">
                <a:solidFill>
                  <a:schemeClr val="tx1">
                    <a:lumMod val="65000"/>
                    <a:lumOff val="35000"/>
                  </a:schemeClr>
                </a:solidFill>
                <a:latin typeface="Century Gothic" panose="020B0502020202020204" pitchFamily="34" charset="0"/>
                <a:ea typeface="+mn-ea"/>
                <a:cs typeface="+mn-cs"/>
              </a:defRPr>
            </a:pPr>
            <a:endParaRPr lang="es-ES"/>
          </a:p>
        </c:txPr>
        <c:crossAx val="438230384"/>
        <c:crosses val="autoZero"/>
        <c:auto val="1"/>
        <c:lblAlgn val="ctr"/>
        <c:lblOffset val="100"/>
        <c:noMultiLvlLbl val="0"/>
      </c:catAx>
      <c:valAx>
        <c:axId val="438230384"/>
        <c:scaling>
          <c:orientation val="minMax"/>
        </c:scaling>
        <c:delete val="1"/>
        <c:axPos val="l"/>
        <c:numFmt formatCode="0.00" sourceLinked="1"/>
        <c:majorTickMark val="none"/>
        <c:minorTickMark val="none"/>
        <c:tickLblPos val="nextTo"/>
        <c:crossAx val="4382298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a:latin typeface="Garamond" panose="02020404030301010803" pitchFamily="18" charset="0"/>
        </a:defRPr>
      </a:pPr>
      <a:endParaRPr lang="es-ES"/>
    </a:p>
  </c:txPr>
  <c:printSettings>
    <c:headerFooter/>
    <c:pageMargins b="0.75" l="0.7" r="0.7" t="0.75" header="0.3" footer="0.3"/>
    <c:pageSetup/>
  </c:printSettings>
</c:chartSpace>
</file>

<file path=xl/charts/chart3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Alcoholydroga!$K$3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54:$J$6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Alcoholydroga!$K$54:$K$60</c:f>
              <c:numCache>
                <c:formatCode>#,##0</c:formatCode>
                <c:ptCount val="7"/>
                <c:pt idx="0">
                  <c:v>66</c:v>
                </c:pt>
                <c:pt idx="1">
                  <c:v>112</c:v>
                </c:pt>
                <c:pt idx="2">
                  <c:v>517</c:v>
                </c:pt>
                <c:pt idx="3">
                  <c:v>993</c:v>
                </c:pt>
                <c:pt idx="4">
                  <c:v>936</c:v>
                </c:pt>
                <c:pt idx="5">
                  <c:v>762</c:v>
                </c:pt>
                <c:pt idx="6">
                  <c:v>360</c:v>
                </c:pt>
              </c:numCache>
            </c:numRef>
          </c:val>
          <c:extLst>
            <c:ext xmlns:c16="http://schemas.microsoft.com/office/drawing/2014/chart" uri="{C3380CC4-5D6E-409C-BE32-E72D297353CC}">
              <c16:uniqueId val="{00000000-793E-4D22-AC77-CF940E30F8A3}"/>
            </c:ext>
          </c:extLst>
        </c:ser>
        <c:ser>
          <c:idx val="1"/>
          <c:order val="1"/>
          <c:tx>
            <c:strRef>
              <c:f>Rp_Alcoholydroga!$L$3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54:$J$6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Alcoholydroga!$L$54:$L$60</c:f>
              <c:numCache>
                <c:formatCode>#,##0</c:formatCode>
                <c:ptCount val="7"/>
                <c:pt idx="0">
                  <c:v>124</c:v>
                </c:pt>
                <c:pt idx="1">
                  <c:v>94</c:v>
                </c:pt>
                <c:pt idx="2">
                  <c:v>481</c:v>
                </c:pt>
                <c:pt idx="3">
                  <c:v>1177</c:v>
                </c:pt>
                <c:pt idx="4">
                  <c:v>958</c:v>
                </c:pt>
                <c:pt idx="5">
                  <c:v>826</c:v>
                </c:pt>
                <c:pt idx="6">
                  <c:v>413</c:v>
                </c:pt>
              </c:numCache>
            </c:numRef>
          </c:val>
          <c:extLst>
            <c:ext xmlns:c16="http://schemas.microsoft.com/office/drawing/2014/chart" uri="{C3380CC4-5D6E-409C-BE32-E72D297353CC}">
              <c16:uniqueId val="{00000001-793E-4D22-AC77-CF940E30F8A3}"/>
            </c:ext>
          </c:extLst>
        </c:ser>
        <c:ser>
          <c:idx val="2"/>
          <c:order val="2"/>
          <c:tx>
            <c:strRef>
              <c:f>Rp_Alcoholydroga!$M$3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54:$J$6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Alcoholydroga!$M$54:$M$60</c:f>
              <c:numCache>
                <c:formatCode>#,##0</c:formatCode>
                <c:ptCount val="7"/>
                <c:pt idx="0">
                  <c:v>161</c:v>
                </c:pt>
                <c:pt idx="1">
                  <c:v>90</c:v>
                </c:pt>
                <c:pt idx="2">
                  <c:v>471</c:v>
                </c:pt>
                <c:pt idx="3">
                  <c:v>1278</c:v>
                </c:pt>
                <c:pt idx="4">
                  <c:v>992</c:v>
                </c:pt>
                <c:pt idx="5">
                  <c:v>810</c:v>
                </c:pt>
                <c:pt idx="6">
                  <c:v>425</c:v>
                </c:pt>
              </c:numCache>
            </c:numRef>
          </c:val>
          <c:extLst>
            <c:ext xmlns:c16="http://schemas.microsoft.com/office/drawing/2014/chart" uri="{C3380CC4-5D6E-409C-BE32-E72D297353CC}">
              <c16:uniqueId val="{00000000-3373-4952-A915-0D3E79207D6A}"/>
            </c:ext>
          </c:extLst>
        </c:ser>
        <c:dLbls>
          <c:dLblPos val="outEnd"/>
          <c:showLegendKey val="0"/>
          <c:showVal val="1"/>
          <c:showCatName val="0"/>
          <c:showSerName val="0"/>
          <c:showPercent val="0"/>
          <c:showBubbleSize val="0"/>
        </c:dLbls>
        <c:gapWidth val="100"/>
        <c:overlap val="-24"/>
        <c:axId val="465943760"/>
        <c:axId val="465944320"/>
      </c:barChart>
      <c:catAx>
        <c:axId val="465943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44320"/>
        <c:crosses val="autoZero"/>
        <c:auto val="1"/>
        <c:lblAlgn val="ctr"/>
        <c:lblOffset val="100"/>
        <c:noMultiLvlLbl val="0"/>
      </c:catAx>
      <c:valAx>
        <c:axId val="46594432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43760"/>
        <c:crosses val="autoZero"/>
        <c:crossBetween val="between"/>
      </c:valAx>
      <c:spPr>
        <a:noFill/>
        <a:ln>
          <a:noFill/>
        </a:ln>
        <a:effectLst/>
      </c:spPr>
    </c:plotArea>
    <c:legend>
      <c:legendPos val="b"/>
      <c:layout>
        <c:manualLayout>
          <c:xMode val="edge"/>
          <c:yMode val="edge"/>
          <c:x val="0.44125403529552654"/>
          <c:y val="0.89044459924869301"/>
          <c:w val="0.12885524881515104"/>
          <c:h val="5.002262624533507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Alcoholydroga!$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110:$J$116</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Alcoholydroga!$K$110:$K$116</c:f>
              <c:numCache>
                <c:formatCode>#,##0</c:formatCode>
                <c:ptCount val="7"/>
                <c:pt idx="0">
                  <c:v>1</c:v>
                </c:pt>
                <c:pt idx="1">
                  <c:v>0</c:v>
                </c:pt>
                <c:pt idx="2">
                  <c:v>1</c:v>
                </c:pt>
                <c:pt idx="3">
                  <c:v>8</c:v>
                </c:pt>
                <c:pt idx="4">
                  <c:v>56</c:v>
                </c:pt>
                <c:pt idx="5">
                  <c:v>162</c:v>
                </c:pt>
                <c:pt idx="6">
                  <c:v>118</c:v>
                </c:pt>
              </c:numCache>
            </c:numRef>
          </c:val>
          <c:extLst>
            <c:ext xmlns:c16="http://schemas.microsoft.com/office/drawing/2014/chart" uri="{C3380CC4-5D6E-409C-BE32-E72D297353CC}">
              <c16:uniqueId val="{00000000-0F77-46F7-9461-59B774ADEB23}"/>
            </c:ext>
          </c:extLst>
        </c:ser>
        <c:ser>
          <c:idx val="1"/>
          <c:order val="1"/>
          <c:tx>
            <c:strRef>
              <c:f>Rp_Alcoholydroga!$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110:$J$116</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Alcoholydroga!$L$110:$L$116</c:f>
              <c:numCache>
                <c:formatCode>#,##0</c:formatCode>
                <c:ptCount val="7"/>
                <c:pt idx="0">
                  <c:v>8</c:v>
                </c:pt>
                <c:pt idx="1">
                  <c:v>0</c:v>
                </c:pt>
                <c:pt idx="2">
                  <c:v>1</c:v>
                </c:pt>
                <c:pt idx="3">
                  <c:v>8</c:v>
                </c:pt>
                <c:pt idx="4">
                  <c:v>56</c:v>
                </c:pt>
                <c:pt idx="5">
                  <c:v>150</c:v>
                </c:pt>
                <c:pt idx="6">
                  <c:v>124</c:v>
                </c:pt>
              </c:numCache>
            </c:numRef>
          </c:val>
          <c:extLst>
            <c:ext xmlns:c16="http://schemas.microsoft.com/office/drawing/2014/chart" uri="{C3380CC4-5D6E-409C-BE32-E72D297353CC}">
              <c16:uniqueId val="{00000001-0F77-46F7-9461-59B774ADEB23}"/>
            </c:ext>
          </c:extLst>
        </c:ser>
        <c:ser>
          <c:idx val="2"/>
          <c:order val="2"/>
          <c:tx>
            <c:strRef>
              <c:f>Rp_Alcoholydroga!$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110:$J$116</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Alcoholydroga!$M$110:$M$116</c:f>
              <c:numCache>
                <c:formatCode>#,##0</c:formatCode>
                <c:ptCount val="7"/>
                <c:pt idx="0">
                  <c:v>6</c:v>
                </c:pt>
                <c:pt idx="1">
                  <c:v>0</c:v>
                </c:pt>
                <c:pt idx="2">
                  <c:v>0</c:v>
                </c:pt>
                <c:pt idx="3">
                  <c:v>9</c:v>
                </c:pt>
                <c:pt idx="4">
                  <c:v>57</c:v>
                </c:pt>
                <c:pt idx="5">
                  <c:v>147</c:v>
                </c:pt>
                <c:pt idx="6">
                  <c:v>126</c:v>
                </c:pt>
              </c:numCache>
            </c:numRef>
          </c:val>
          <c:extLst>
            <c:ext xmlns:c16="http://schemas.microsoft.com/office/drawing/2014/chart" uri="{C3380CC4-5D6E-409C-BE32-E72D297353CC}">
              <c16:uniqueId val="{00000000-A61E-469C-BE4E-40AB6D40A01D}"/>
            </c:ext>
          </c:extLst>
        </c:ser>
        <c:dLbls>
          <c:dLblPos val="outEnd"/>
          <c:showLegendKey val="0"/>
          <c:showVal val="1"/>
          <c:showCatName val="0"/>
          <c:showSerName val="0"/>
          <c:showPercent val="0"/>
          <c:showBubbleSize val="0"/>
        </c:dLbls>
        <c:gapWidth val="100"/>
        <c:overlap val="-24"/>
        <c:axId val="465948240"/>
        <c:axId val="465948800"/>
      </c:barChart>
      <c:catAx>
        <c:axId val="465948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48800"/>
        <c:crosses val="autoZero"/>
        <c:auto val="1"/>
        <c:lblAlgn val="ctr"/>
        <c:lblOffset val="100"/>
        <c:noMultiLvlLbl val="0"/>
      </c:catAx>
      <c:valAx>
        <c:axId val="46594880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48240"/>
        <c:crosses val="autoZero"/>
        <c:crossBetween val="between"/>
      </c:valAx>
      <c:spPr>
        <a:noFill/>
        <a:ln>
          <a:noFill/>
        </a:ln>
        <a:effectLst/>
      </c:spPr>
    </c:plotArea>
    <c:legend>
      <c:legendPos val="b"/>
      <c:layout>
        <c:manualLayout>
          <c:xMode val="edge"/>
          <c:yMode val="edge"/>
          <c:x val="0.44125403529552654"/>
          <c:y val="0.89044459924869301"/>
          <c:w val="0.13695892608903754"/>
          <c:h val="6.703633528894477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Alcoholydroga!$K$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40:$J$44</c:f>
              <c:strCache>
                <c:ptCount val="5"/>
                <c:pt idx="0">
                  <c:v>Nacional</c:v>
                </c:pt>
                <c:pt idx="1">
                  <c:v>Urbano</c:v>
                </c:pt>
                <c:pt idx="2">
                  <c:v>Rural</c:v>
                </c:pt>
                <c:pt idx="3">
                  <c:v>Hombre</c:v>
                </c:pt>
                <c:pt idx="4">
                  <c:v>Mujer</c:v>
                </c:pt>
              </c:strCache>
            </c:strRef>
          </c:cat>
          <c:val>
            <c:numRef>
              <c:f>Rp_Alcoholydroga!$K$40:$K$44</c:f>
              <c:numCache>
                <c:formatCode>#,##0</c:formatCode>
                <c:ptCount val="5"/>
                <c:pt idx="0">
                  <c:v>3746</c:v>
                </c:pt>
                <c:pt idx="1">
                  <c:v>3138</c:v>
                </c:pt>
                <c:pt idx="2">
                  <c:v>608</c:v>
                </c:pt>
                <c:pt idx="3">
                  <c:v>2933</c:v>
                </c:pt>
                <c:pt idx="4">
                  <c:v>813</c:v>
                </c:pt>
              </c:numCache>
            </c:numRef>
          </c:val>
          <c:extLst>
            <c:ext xmlns:c16="http://schemas.microsoft.com/office/drawing/2014/chart" uri="{C3380CC4-5D6E-409C-BE32-E72D297353CC}">
              <c16:uniqueId val="{00000000-CB5B-496D-AF4C-BD834BD8D1F9}"/>
            </c:ext>
          </c:extLst>
        </c:ser>
        <c:ser>
          <c:idx val="1"/>
          <c:order val="1"/>
          <c:tx>
            <c:strRef>
              <c:f>Rp_Alcoholydroga!$L$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40:$J$44</c:f>
              <c:strCache>
                <c:ptCount val="5"/>
                <c:pt idx="0">
                  <c:v>Nacional</c:v>
                </c:pt>
                <c:pt idx="1">
                  <c:v>Urbano</c:v>
                </c:pt>
                <c:pt idx="2">
                  <c:v>Rural</c:v>
                </c:pt>
                <c:pt idx="3">
                  <c:v>Hombre</c:v>
                </c:pt>
                <c:pt idx="4">
                  <c:v>Mujer</c:v>
                </c:pt>
              </c:strCache>
            </c:strRef>
          </c:cat>
          <c:val>
            <c:numRef>
              <c:f>Rp_Alcoholydroga!$L$40:$L$44</c:f>
              <c:numCache>
                <c:formatCode>#,##0</c:formatCode>
                <c:ptCount val="5"/>
                <c:pt idx="0">
                  <c:v>4073</c:v>
                </c:pt>
                <c:pt idx="1">
                  <c:v>3339</c:v>
                </c:pt>
                <c:pt idx="2">
                  <c:v>734</c:v>
                </c:pt>
                <c:pt idx="3">
                  <c:v>3214</c:v>
                </c:pt>
                <c:pt idx="4">
                  <c:v>859</c:v>
                </c:pt>
              </c:numCache>
            </c:numRef>
          </c:val>
          <c:extLst>
            <c:ext xmlns:c16="http://schemas.microsoft.com/office/drawing/2014/chart" uri="{C3380CC4-5D6E-409C-BE32-E72D297353CC}">
              <c16:uniqueId val="{00000001-CB5B-496D-AF4C-BD834BD8D1F9}"/>
            </c:ext>
          </c:extLst>
        </c:ser>
        <c:ser>
          <c:idx val="2"/>
          <c:order val="2"/>
          <c:tx>
            <c:strRef>
              <c:f>Rp_Alcoholydroga!$M$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40:$J$44</c:f>
              <c:strCache>
                <c:ptCount val="5"/>
                <c:pt idx="0">
                  <c:v>Nacional</c:v>
                </c:pt>
                <c:pt idx="1">
                  <c:v>Urbano</c:v>
                </c:pt>
                <c:pt idx="2">
                  <c:v>Rural</c:v>
                </c:pt>
                <c:pt idx="3">
                  <c:v>Hombre</c:v>
                </c:pt>
                <c:pt idx="4">
                  <c:v>Mujer</c:v>
                </c:pt>
              </c:strCache>
            </c:strRef>
          </c:cat>
          <c:val>
            <c:numRef>
              <c:f>Rp_Alcoholydroga!$M$40:$M$44</c:f>
              <c:numCache>
                <c:formatCode>#,##0</c:formatCode>
                <c:ptCount val="5"/>
                <c:pt idx="0">
                  <c:v>4227</c:v>
                </c:pt>
                <c:pt idx="1">
                  <c:v>3435</c:v>
                </c:pt>
                <c:pt idx="2">
                  <c:v>792</c:v>
                </c:pt>
                <c:pt idx="3">
                  <c:v>3311</c:v>
                </c:pt>
                <c:pt idx="4">
                  <c:v>916</c:v>
                </c:pt>
              </c:numCache>
            </c:numRef>
          </c:val>
          <c:extLst>
            <c:ext xmlns:c16="http://schemas.microsoft.com/office/drawing/2014/chart" uri="{C3380CC4-5D6E-409C-BE32-E72D297353CC}">
              <c16:uniqueId val="{00000002-CB5B-496D-AF4C-BD834BD8D1F9}"/>
            </c:ext>
          </c:extLst>
        </c:ser>
        <c:dLbls>
          <c:dLblPos val="outEnd"/>
          <c:showLegendKey val="0"/>
          <c:showVal val="1"/>
          <c:showCatName val="0"/>
          <c:showSerName val="0"/>
          <c:showPercent val="0"/>
          <c:showBubbleSize val="0"/>
        </c:dLbls>
        <c:gapWidth val="100"/>
        <c:overlap val="-24"/>
        <c:axId val="465952720"/>
        <c:axId val="465953280"/>
      </c:barChart>
      <c:catAx>
        <c:axId val="465952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53280"/>
        <c:crosses val="autoZero"/>
        <c:auto val="1"/>
        <c:lblAlgn val="ctr"/>
        <c:lblOffset val="100"/>
        <c:noMultiLvlLbl val="0"/>
      </c:catAx>
      <c:valAx>
        <c:axId val="465953280"/>
        <c:scaling>
          <c:orientation val="minMax"/>
        </c:scaling>
        <c:delete val="1"/>
        <c:axPos val="l"/>
        <c:numFmt formatCode="#,##0" sourceLinked="1"/>
        <c:majorTickMark val="none"/>
        <c:minorTickMark val="none"/>
        <c:tickLblPos val="nextTo"/>
        <c:crossAx val="465952720"/>
        <c:crosses val="autoZero"/>
        <c:crossBetween val="between"/>
      </c:valAx>
      <c:spPr>
        <a:noFill/>
        <a:ln>
          <a:noFill/>
        </a:ln>
        <a:effectLst/>
      </c:spPr>
    </c:plotArea>
    <c:legend>
      <c:legendPos val="b"/>
      <c:layout>
        <c:manualLayout>
          <c:xMode val="edge"/>
          <c:yMode val="edge"/>
          <c:x val="0.44125403529552654"/>
          <c:y val="0.89044459924869301"/>
          <c:w val="0.12817091413773429"/>
          <c:h val="8.638951265067991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Alcoholydroga!$K$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28:$J$34</c:f>
              <c:strCache>
                <c:ptCount val="7"/>
                <c:pt idx="0">
                  <c:v>Nacional</c:v>
                </c:pt>
                <c:pt idx="1">
                  <c:v>Menores de 1 año</c:v>
                </c:pt>
                <c:pt idx="2">
                  <c:v>De 12 hasta los 17 años</c:v>
                </c:pt>
                <c:pt idx="3">
                  <c:v>De 18 hasta los 29 años</c:v>
                </c:pt>
                <c:pt idx="4">
                  <c:v>De 30 hasta los 46 años</c:v>
                </c:pt>
                <c:pt idx="5">
                  <c:v>De 46 hasta los 64 años</c:v>
                </c:pt>
                <c:pt idx="6">
                  <c:v>De 65 a más años</c:v>
                </c:pt>
              </c:strCache>
            </c:strRef>
          </c:cat>
          <c:val>
            <c:numRef>
              <c:f>Rp_Alcoholydroga!$K$28:$K$34</c:f>
              <c:numCache>
                <c:formatCode>0.00</c:formatCode>
                <c:ptCount val="7"/>
                <c:pt idx="0">
                  <c:v>2.6428190069407371</c:v>
                </c:pt>
                <c:pt idx="1">
                  <c:v>4.5454545454545459</c:v>
                </c:pt>
                <c:pt idx="2">
                  <c:v>0.19342359767891684</c:v>
                </c:pt>
                <c:pt idx="3">
                  <c:v>0.4028197381671702</c:v>
                </c:pt>
                <c:pt idx="4">
                  <c:v>1.7094017094017095</c:v>
                </c:pt>
                <c:pt idx="5">
                  <c:v>5.5118110236220472</c:v>
                </c:pt>
                <c:pt idx="6">
                  <c:v>9.1666666666666661</c:v>
                </c:pt>
              </c:numCache>
            </c:numRef>
          </c:val>
          <c:extLst>
            <c:ext xmlns:c16="http://schemas.microsoft.com/office/drawing/2014/chart" uri="{C3380CC4-5D6E-409C-BE32-E72D297353CC}">
              <c16:uniqueId val="{00000000-7665-48B1-A7F1-61416BB89299}"/>
            </c:ext>
          </c:extLst>
        </c:ser>
        <c:ser>
          <c:idx val="1"/>
          <c:order val="1"/>
          <c:tx>
            <c:strRef>
              <c:f>Rp_Alcoholydroga!$L$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28:$J$34</c:f>
              <c:strCache>
                <c:ptCount val="7"/>
                <c:pt idx="0">
                  <c:v>Nacional</c:v>
                </c:pt>
                <c:pt idx="1">
                  <c:v>Menores de 1 año</c:v>
                </c:pt>
                <c:pt idx="2">
                  <c:v>De 12 hasta los 17 años</c:v>
                </c:pt>
                <c:pt idx="3">
                  <c:v>De 18 hasta los 29 años</c:v>
                </c:pt>
                <c:pt idx="4">
                  <c:v>De 30 hasta los 46 años</c:v>
                </c:pt>
                <c:pt idx="5">
                  <c:v>De 46 hasta los 64 años</c:v>
                </c:pt>
                <c:pt idx="6">
                  <c:v>De 65 a más años</c:v>
                </c:pt>
              </c:strCache>
            </c:strRef>
          </c:cat>
          <c:val>
            <c:numRef>
              <c:f>Rp_Alcoholydroga!$L$28:$L$34</c:f>
              <c:numCache>
                <c:formatCode>0.00</c:formatCode>
                <c:ptCount val="7"/>
                <c:pt idx="0">
                  <c:v>2.6270562239135771</c:v>
                </c:pt>
                <c:pt idx="1">
                  <c:v>1.6129032258064515</c:v>
                </c:pt>
                <c:pt idx="2">
                  <c:v>0</c:v>
                </c:pt>
                <c:pt idx="3">
                  <c:v>0.50977060322854717</c:v>
                </c:pt>
                <c:pt idx="4">
                  <c:v>1.4613778705636742</c:v>
                </c:pt>
                <c:pt idx="5">
                  <c:v>6.053268765133172</c:v>
                </c:pt>
                <c:pt idx="6">
                  <c:v>8.4745762711864394</c:v>
                </c:pt>
              </c:numCache>
            </c:numRef>
          </c:val>
          <c:extLst>
            <c:ext xmlns:c16="http://schemas.microsoft.com/office/drawing/2014/chart" uri="{C3380CC4-5D6E-409C-BE32-E72D297353CC}">
              <c16:uniqueId val="{00000001-7665-48B1-A7F1-61416BB89299}"/>
            </c:ext>
          </c:extLst>
        </c:ser>
        <c:ser>
          <c:idx val="2"/>
          <c:order val="2"/>
          <c:tx>
            <c:strRef>
              <c:f>Rp_Alcoholydroga!$M$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28:$J$34</c:f>
              <c:strCache>
                <c:ptCount val="7"/>
                <c:pt idx="0">
                  <c:v>Nacional</c:v>
                </c:pt>
                <c:pt idx="1">
                  <c:v>Menores de 1 año</c:v>
                </c:pt>
                <c:pt idx="2">
                  <c:v>De 12 hasta los 17 años</c:v>
                </c:pt>
                <c:pt idx="3">
                  <c:v>De 18 hasta los 29 años</c:v>
                </c:pt>
                <c:pt idx="4">
                  <c:v>De 30 hasta los 46 años</c:v>
                </c:pt>
                <c:pt idx="5">
                  <c:v>De 46 hasta los 64 años</c:v>
                </c:pt>
                <c:pt idx="6">
                  <c:v>De 65 a más años</c:v>
                </c:pt>
              </c:strCache>
            </c:strRef>
          </c:cat>
          <c:val>
            <c:numRef>
              <c:f>Rp_Alcoholydroga!$M$28:$M$34</c:f>
              <c:numCache>
                <c:formatCode>_(* #,##0.00_);_(* \(#,##0.00\);_(* "-"??_);_(@_)</c:formatCode>
                <c:ptCount val="7"/>
                <c:pt idx="0">
                  <c:v>2.3420865862313698</c:v>
                </c:pt>
                <c:pt idx="1">
                  <c:v>1.8633540372670807</c:v>
                </c:pt>
                <c:pt idx="2">
                  <c:v>0.21231422505307856</c:v>
                </c:pt>
                <c:pt idx="3">
                  <c:v>0.23474178403755869</c:v>
                </c:pt>
                <c:pt idx="4">
                  <c:v>1.7137096774193548</c:v>
                </c:pt>
                <c:pt idx="5">
                  <c:v>5.9259259259259265</c:v>
                </c:pt>
                <c:pt idx="6">
                  <c:v>6.3529411764705879</c:v>
                </c:pt>
              </c:numCache>
            </c:numRef>
          </c:val>
          <c:extLst>
            <c:ext xmlns:c16="http://schemas.microsoft.com/office/drawing/2014/chart" uri="{C3380CC4-5D6E-409C-BE32-E72D297353CC}">
              <c16:uniqueId val="{00000002-7665-48B1-A7F1-61416BB89299}"/>
            </c:ext>
          </c:extLst>
        </c:ser>
        <c:dLbls>
          <c:dLblPos val="outEnd"/>
          <c:showLegendKey val="0"/>
          <c:showVal val="1"/>
          <c:showCatName val="0"/>
          <c:showSerName val="0"/>
          <c:showPercent val="0"/>
          <c:showBubbleSize val="0"/>
        </c:dLbls>
        <c:gapWidth val="100"/>
        <c:overlap val="-24"/>
        <c:axId val="465957200"/>
        <c:axId val="465957760"/>
      </c:barChart>
      <c:catAx>
        <c:axId val="465957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57760"/>
        <c:crosses val="autoZero"/>
        <c:auto val="1"/>
        <c:lblAlgn val="ctr"/>
        <c:lblOffset val="100"/>
        <c:noMultiLvlLbl val="0"/>
      </c:catAx>
      <c:valAx>
        <c:axId val="465957760"/>
        <c:scaling>
          <c:orientation val="minMax"/>
        </c:scaling>
        <c:delete val="1"/>
        <c:axPos val="l"/>
        <c:numFmt formatCode="0.00" sourceLinked="1"/>
        <c:majorTickMark val="none"/>
        <c:minorTickMark val="none"/>
        <c:tickLblPos val="nextTo"/>
        <c:crossAx val="465957200"/>
        <c:crosses val="autoZero"/>
        <c:crossBetween val="between"/>
      </c:valAx>
      <c:spPr>
        <a:noFill/>
        <a:ln>
          <a:noFill/>
        </a:ln>
        <a:effectLst/>
      </c:spPr>
    </c:plotArea>
    <c:legend>
      <c:legendPos val="b"/>
      <c:layout>
        <c:manualLayout>
          <c:xMode val="edge"/>
          <c:yMode val="edge"/>
          <c:x val="0.44125403529552654"/>
          <c:y val="0.89044459924869301"/>
          <c:w val="0.12817091413773429"/>
          <c:h val="8.638951265067991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Alcoholydroga!$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97:$J$100</c:f>
              <c:strCache>
                <c:ptCount val="4"/>
                <c:pt idx="0">
                  <c:v>Urbano</c:v>
                </c:pt>
                <c:pt idx="1">
                  <c:v>Rural</c:v>
                </c:pt>
                <c:pt idx="2">
                  <c:v>Hombre</c:v>
                </c:pt>
                <c:pt idx="3">
                  <c:v>Mujer</c:v>
                </c:pt>
              </c:strCache>
            </c:strRef>
          </c:cat>
          <c:val>
            <c:numRef>
              <c:f>Rp_Alcoholydroga!$K$97:$K$100</c:f>
              <c:numCache>
                <c:formatCode>#,##0</c:formatCode>
                <c:ptCount val="4"/>
                <c:pt idx="0">
                  <c:v>243</c:v>
                </c:pt>
                <c:pt idx="1">
                  <c:v>103</c:v>
                </c:pt>
                <c:pt idx="2">
                  <c:v>311</c:v>
                </c:pt>
                <c:pt idx="3">
                  <c:v>35</c:v>
                </c:pt>
              </c:numCache>
            </c:numRef>
          </c:val>
          <c:extLst>
            <c:ext xmlns:c16="http://schemas.microsoft.com/office/drawing/2014/chart" uri="{C3380CC4-5D6E-409C-BE32-E72D297353CC}">
              <c16:uniqueId val="{00000000-0A67-47F8-B12D-56FDD4D473E8}"/>
            </c:ext>
          </c:extLst>
        </c:ser>
        <c:ser>
          <c:idx val="1"/>
          <c:order val="1"/>
          <c:tx>
            <c:strRef>
              <c:f>Rp_Alcoholydroga!$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97:$J$100</c:f>
              <c:strCache>
                <c:ptCount val="4"/>
                <c:pt idx="0">
                  <c:v>Urbano</c:v>
                </c:pt>
                <c:pt idx="1">
                  <c:v>Rural</c:v>
                </c:pt>
                <c:pt idx="2">
                  <c:v>Hombre</c:v>
                </c:pt>
                <c:pt idx="3">
                  <c:v>Mujer</c:v>
                </c:pt>
              </c:strCache>
            </c:strRef>
          </c:cat>
          <c:val>
            <c:numRef>
              <c:f>Rp_Alcoholydroga!$L$97:$L$100</c:f>
              <c:numCache>
                <c:formatCode>#,##0</c:formatCode>
                <c:ptCount val="4"/>
                <c:pt idx="0">
                  <c:v>253</c:v>
                </c:pt>
                <c:pt idx="1">
                  <c:v>94</c:v>
                </c:pt>
                <c:pt idx="2">
                  <c:v>308</c:v>
                </c:pt>
                <c:pt idx="3">
                  <c:v>39</c:v>
                </c:pt>
              </c:numCache>
            </c:numRef>
          </c:val>
          <c:extLst>
            <c:ext xmlns:c16="http://schemas.microsoft.com/office/drawing/2014/chart" uri="{C3380CC4-5D6E-409C-BE32-E72D297353CC}">
              <c16:uniqueId val="{00000001-0A67-47F8-B12D-56FDD4D473E8}"/>
            </c:ext>
          </c:extLst>
        </c:ser>
        <c:ser>
          <c:idx val="2"/>
          <c:order val="2"/>
          <c:tx>
            <c:strRef>
              <c:f>Rp_Alcoholydroga!$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Alcoholydroga!$J$97:$J$100</c:f>
              <c:strCache>
                <c:ptCount val="4"/>
                <c:pt idx="0">
                  <c:v>Urbano</c:v>
                </c:pt>
                <c:pt idx="1">
                  <c:v>Rural</c:v>
                </c:pt>
                <c:pt idx="2">
                  <c:v>Hombre</c:v>
                </c:pt>
                <c:pt idx="3">
                  <c:v>Mujer</c:v>
                </c:pt>
              </c:strCache>
            </c:strRef>
          </c:cat>
          <c:val>
            <c:numRef>
              <c:f>Rp_Alcoholydroga!$M$97:$M$100</c:f>
              <c:numCache>
                <c:formatCode>#,##0</c:formatCode>
                <c:ptCount val="4"/>
                <c:pt idx="0">
                  <c:v>236</c:v>
                </c:pt>
                <c:pt idx="1">
                  <c:v>109</c:v>
                </c:pt>
                <c:pt idx="2">
                  <c:v>313</c:v>
                </c:pt>
                <c:pt idx="3">
                  <c:v>32</c:v>
                </c:pt>
              </c:numCache>
            </c:numRef>
          </c:val>
          <c:extLst>
            <c:ext xmlns:c16="http://schemas.microsoft.com/office/drawing/2014/chart" uri="{C3380CC4-5D6E-409C-BE32-E72D297353CC}">
              <c16:uniqueId val="{00000000-075D-4172-8A19-B088ACC3E01D}"/>
            </c:ext>
          </c:extLst>
        </c:ser>
        <c:dLbls>
          <c:dLblPos val="outEnd"/>
          <c:showLegendKey val="0"/>
          <c:showVal val="1"/>
          <c:showCatName val="0"/>
          <c:showSerName val="0"/>
          <c:showPercent val="0"/>
          <c:showBubbleSize val="0"/>
        </c:dLbls>
        <c:gapWidth val="100"/>
        <c:overlap val="-24"/>
        <c:axId val="465961680"/>
        <c:axId val="465962240"/>
      </c:barChart>
      <c:catAx>
        <c:axId val="46596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62240"/>
        <c:crosses val="autoZero"/>
        <c:auto val="1"/>
        <c:lblAlgn val="ctr"/>
        <c:lblOffset val="100"/>
        <c:noMultiLvlLbl val="0"/>
      </c:catAx>
      <c:valAx>
        <c:axId val="46596224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61680"/>
        <c:crosses val="autoZero"/>
        <c:crossBetween val="between"/>
      </c:valAx>
      <c:spPr>
        <a:noFill/>
        <a:ln>
          <a:noFill/>
        </a:ln>
        <a:effectLst/>
      </c:spPr>
    </c:plotArea>
    <c:legend>
      <c:legendPos val="b"/>
      <c:layout>
        <c:manualLayout>
          <c:xMode val="edge"/>
          <c:yMode val="edge"/>
          <c:x val="0.44125403529552654"/>
          <c:y val="0.89044459924869301"/>
          <c:w val="0.1361914380129581"/>
          <c:h val="8.209156458526975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4:$K$18</c:f>
              <c:strCache>
                <c:ptCount val="5"/>
                <c:pt idx="0">
                  <c:v>Nacional</c:v>
                </c:pt>
                <c:pt idx="1">
                  <c:v>Urbano</c:v>
                </c:pt>
                <c:pt idx="2">
                  <c:v>Rural</c:v>
                </c:pt>
                <c:pt idx="3">
                  <c:v>Hombres </c:v>
                </c:pt>
                <c:pt idx="4">
                  <c:v>Mujeres</c:v>
                </c:pt>
              </c:strCache>
            </c:strRef>
          </c:cat>
          <c:val>
            <c:numRef>
              <c:f>Rp_Maltrato_agre!$L$14:$L$18</c:f>
              <c:numCache>
                <c:formatCode>0</c:formatCode>
                <c:ptCount val="5"/>
                <c:pt idx="0">
                  <c:v>263</c:v>
                </c:pt>
                <c:pt idx="1">
                  <c:v>169</c:v>
                </c:pt>
                <c:pt idx="2">
                  <c:v>94</c:v>
                </c:pt>
                <c:pt idx="3">
                  <c:v>44</c:v>
                </c:pt>
                <c:pt idx="4">
                  <c:v>219</c:v>
                </c:pt>
              </c:numCache>
            </c:numRef>
          </c:val>
          <c:extLst>
            <c:ext xmlns:c16="http://schemas.microsoft.com/office/drawing/2014/chart" uri="{C3380CC4-5D6E-409C-BE32-E72D297353CC}">
              <c16:uniqueId val="{00000000-E85E-4146-83CA-8C819F09AC91}"/>
            </c:ext>
          </c:extLst>
        </c:ser>
        <c:ser>
          <c:idx val="1"/>
          <c:order val="1"/>
          <c:tx>
            <c:strRef>
              <c:f>Rp_Maltrato_agre!$M$13</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4:$K$18</c:f>
              <c:strCache>
                <c:ptCount val="5"/>
                <c:pt idx="0">
                  <c:v>Nacional</c:v>
                </c:pt>
                <c:pt idx="1">
                  <c:v>Urbano</c:v>
                </c:pt>
                <c:pt idx="2">
                  <c:v>Rural</c:v>
                </c:pt>
                <c:pt idx="3">
                  <c:v>Hombres </c:v>
                </c:pt>
                <c:pt idx="4">
                  <c:v>Mujeres</c:v>
                </c:pt>
              </c:strCache>
            </c:strRef>
          </c:cat>
          <c:val>
            <c:numRef>
              <c:f>Rp_Maltrato_agre!$M$14:$M$18</c:f>
              <c:numCache>
                <c:formatCode>0</c:formatCode>
                <c:ptCount val="5"/>
                <c:pt idx="0">
                  <c:v>291</c:v>
                </c:pt>
                <c:pt idx="1">
                  <c:v>207</c:v>
                </c:pt>
                <c:pt idx="2">
                  <c:v>84</c:v>
                </c:pt>
                <c:pt idx="3">
                  <c:v>36</c:v>
                </c:pt>
                <c:pt idx="4">
                  <c:v>255</c:v>
                </c:pt>
              </c:numCache>
            </c:numRef>
          </c:val>
          <c:extLst>
            <c:ext xmlns:c16="http://schemas.microsoft.com/office/drawing/2014/chart" uri="{C3380CC4-5D6E-409C-BE32-E72D297353CC}">
              <c16:uniqueId val="{00000001-E85E-4146-83CA-8C819F09AC91}"/>
            </c:ext>
          </c:extLst>
        </c:ser>
        <c:ser>
          <c:idx val="2"/>
          <c:order val="2"/>
          <c:tx>
            <c:strRef>
              <c:f>Rp_Maltrato_agre!$N$13</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4:$K$18</c:f>
              <c:strCache>
                <c:ptCount val="5"/>
                <c:pt idx="0">
                  <c:v>Nacional</c:v>
                </c:pt>
                <c:pt idx="1">
                  <c:v>Urbano</c:v>
                </c:pt>
                <c:pt idx="2">
                  <c:v>Rural</c:v>
                </c:pt>
                <c:pt idx="3">
                  <c:v>Hombres </c:v>
                </c:pt>
                <c:pt idx="4">
                  <c:v>Mujeres</c:v>
                </c:pt>
              </c:strCache>
            </c:strRef>
          </c:cat>
          <c:val>
            <c:numRef>
              <c:f>Rp_Maltrato_agre!$N$14:$N$18</c:f>
              <c:numCache>
                <c:formatCode>0</c:formatCode>
                <c:ptCount val="5"/>
                <c:pt idx="0">
                  <c:v>358</c:v>
                </c:pt>
                <c:pt idx="1">
                  <c:v>240</c:v>
                </c:pt>
                <c:pt idx="2">
                  <c:v>118</c:v>
                </c:pt>
                <c:pt idx="3">
                  <c:v>48</c:v>
                </c:pt>
                <c:pt idx="4">
                  <c:v>310</c:v>
                </c:pt>
              </c:numCache>
            </c:numRef>
          </c:val>
          <c:extLst>
            <c:ext xmlns:c16="http://schemas.microsoft.com/office/drawing/2014/chart" uri="{C3380CC4-5D6E-409C-BE32-E72D297353CC}">
              <c16:uniqueId val="{00000000-B110-4E9D-9647-7298E95CF795}"/>
            </c:ext>
          </c:extLst>
        </c:ser>
        <c:dLbls>
          <c:dLblPos val="outEnd"/>
          <c:showLegendKey val="0"/>
          <c:showVal val="1"/>
          <c:showCatName val="0"/>
          <c:showSerName val="0"/>
          <c:showPercent val="0"/>
          <c:showBubbleSize val="0"/>
        </c:dLbls>
        <c:gapWidth val="100"/>
        <c:overlap val="-24"/>
        <c:axId val="465966160"/>
        <c:axId val="465966720"/>
      </c:barChart>
      <c:catAx>
        <c:axId val="465966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66720"/>
        <c:crosses val="autoZero"/>
        <c:auto val="1"/>
        <c:lblAlgn val="ctr"/>
        <c:lblOffset val="100"/>
        <c:noMultiLvlLbl val="0"/>
      </c:catAx>
      <c:valAx>
        <c:axId val="465966720"/>
        <c:scaling>
          <c:orientation val="minMax"/>
        </c:scaling>
        <c:delete val="1"/>
        <c:axPos val="l"/>
        <c:numFmt formatCode="0" sourceLinked="1"/>
        <c:majorTickMark val="none"/>
        <c:minorTickMark val="none"/>
        <c:tickLblPos val="nextTo"/>
        <c:crossAx val="465966160"/>
        <c:crosses val="autoZero"/>
        <c:crossBetween val="between"/>
      </c:valAx>
      <c:spPr>
        <a:noFill/>
        <a:ln>
          <a:noFill/>
        </a:ln>
        <a:effectLst/>
      </c:spPr>
    </c:plotArea>
    <c:legend>
      <c:legendPos val="b"/>
      <c:layout>
        <c:manualLayout>
          <c:xMode val="edge"/>
          <c:yMode val="edge"/>
          <c:x val="0.44125403529552654"/>
          <c:y val="0.89044459924869301"/>
          <c:w val="0.14624943342609212"/>
          <c:h val="9.718405060055829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9:$K$26</c:f>
              <c:strCache>
                <c:ptCount val="8"/>
                <c:pt idx="0">
                  <c:v>Indígena</c:v>
                </c:pt>
                <c:pt idx="1">
                  <c:v>Afroecuatoriano</c:v>
                </c:pt>
                <c:pt idx="2">
                  <c:v>Mulato</c:v>
                </c:pt>
                <c:pt idx="3">
                  <c:v>Montuvio</c:v>
                </c:pt>
                <c:pt idx="4">
                  <c:v>Mestizo</c:v>
                </c:pt>
                <c:pt idx="5">
                  <c:v>Blanco</c:v>
                </c:pt>
                <c:pt idx="6">
                  <c:v>Otros, no identificados</c:v>
                </c:pt>
                <c:pt idx="7">
                  <c:v>Ignorado</c:v>
                </c:pt>
              </c:strCache>
            </c:strRef>
          </c:cat>
          <c:val>
            <c:numRef>
              <c:f>Rp_Maltrato_agre!$L$19:$L$26</c:f>
              <c:numCache>
                <c:formatCode>0</c:formatCode>
                <c:ptCount val="8"/>
                <c:pt idx="0">
                  <c:v>40</c:v>
                </c:pt>
                <c:pt idx="1">
                  <c:v>0</c:v>
                </c:pt>
                <c:pt idx="2">
                  <c:v>1</c:v>
                </c:pt>
                <c:pt idx="3">
                  <c:v>0</c:v>
                </c:pt>
                <c:pt idx="4">
                  <c:v>215</c:v>
                </c:pt>
                <c:pt idx="5">
                  <c:v>3</c:v>
                </c:pt>
                <c:pt idx="6">
                  <c:v>1</c:v>
                </c:pt>
                <c:pt idx="7">
                  <c:v>3</c:v>
                </c:pt>
              </c:numCache>
            </c:numRef>
          </c:val>
          <c:extLst>
            <c:ext xmlns:c16="http://schemas.microsoft.com/office/drawing/2014/chart" uri="{C3380CC4-5D6E-409C-BE32-E72D297353CC}">
              <c16:uniqueId val="{00000000-20FC-427F-9128-BEE726CE2652}"/>
            </c:ext>
          </c:extLst>
        </c:ser>
        <c:ser>
          <c:idx val="1"/>
          <c:order val="1"/>
          <c:tx>
            <c:strRef>
              <c:f>Rp_Maltrato_agre!$M$13</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9:$K$26</c:f>
              <c:strCache>
                <c:ptCount val="8"/>
                <c:pt idx="0">
                  <c:v>Indígena</c:v>
                </c:pt>
                <c:pt idx="1">
                  <c:v>Afroecuatoriano</c:v>
                </c:pt>
                <c:pt idx="2">
                  <c:v>Mulato</c:v>
                </c:pt>
                <c:pt idx="3">
                  <c:v>Montuvio</c:v>
                </c:pt>
                <c:pt idx="4">
                  <c:v>Mestizo</c:v>
                </c:pt>
                <c:pt idx="5">
                  <c:v>Blanco</c:v>
                </c:pt>
                <c:pt idx="6">
                  <c:v>Otros, no identificados</c:v>
                </c:pt>
                <c:pt idx="7">
                  <c:v>Ignorado</c:v>
                </c:pt>
              </c:strCache>
            </c:strRef>
          </c:cat>
          <c:val>
            <c:numRef>
              <c:f>Rp_Maltrato_agre!$M$19:$M$26</c:f>
              <c:numCache>
                <c:formatCode>0</c:formatCode>
                <c:ptCount val="8"/>
                <c:pt idx="0">
                  <c:v>43</c:v>
                </c:pt>
                <c:pt idx="1">
                  <c:v>2</c:v>
                </c:pt>
                <c:pt idx="2">
                  <c:v>0</c:v>
                </c:pt>
                <c:pt idx="3">
                  <c:v>0</c:v>
                </c:pt>
                <c:pt idx="4">
                  <c:v>239</c:v>
                </c:pt>
                <c:pt idx="5">
                  <c:v>0</c:v>
                </c:pt>
                <c:pt idx="6">
                  <c:v>3</c:v>
                </c:pt>
                <c:pt idx="7">
                  <c:v>4</c:v>
                </c:pt>
              </c:numCache>
            </c:numRef>
          </c:val>
          <c:extLst>
            <c:ext xmlns:c16="http://schemas.microsoft.com/office/drawing/2014/chart" uri="{C3380CC4-5D6E-409C-BE32-E72D297353CC}">
              <c16:uniqueId val="{00000001-20FC-427F-9128-BEE726CE2652}"/>
            </c:ext>
          </c:extLst>
        </c:ser>
        <c:ser>
          <c:idx val="2"/>
          <c:order val="2"/>
          <c:tx>
            <c:strRef>
              <c:f>Rp_Maltrato_agre!$N$13</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9:$K$26</c:f>
              <c:strCache>
                <c:ptCount val="8"/>
                <c:pt idx="0">
                  <c:v>Indígena</c:v>
                </c:pt>
                <c:pt idx="1">
                  <c:v>Afroecuatoriano</c:v>
                </c:pt>
                <c:pt idx="2">
                  <c:v>Mulato</c:v>
                </c:pt>
                <c:pt idx="3">
                  <c:v>Montuvio</c:v>
                </c:pt>
                <c:pt idx="4">
                  <c:v>Mestizo</c:v>
                </c:pt>
                <c:pt idx="5">
                  <c:v>Blanco</c:v>
                </c:pt>
                <c:pt idx="6">
                  <c:v>Otros, no identificados</c:v>
                </c:pt>
                <c:pt idx="7">
                  <c:v>Ignorado</c:v>
                </c:pt>
              </c:strCache>
            </c:strRef>
          </c:cat>
          <c:val>
            <c:numRef>
              <c:f>Rp_Maltrato_agre!$N$19:$N$26</c:f>
              <c:numCache>
                <c:formatCode>0</c:formatCode>
                <c:ptCount val="8"/>
                <c:pt idx="0">
                  <c:v>45</c:v>
                </c:pt>
                <c:pt idx="1">
                  <c:v>0</c:v>
                </c:pt>
                <c:pt idx="2">
                  <c:v>0</c:v>
                </c:pt>
                <c:pt idx="3">
                  <c:v>1</c:v>
                </c:pt>
                <c:pt idx="4">
                  <c:v>305</c:v>
                </c:pt>
                <c:pt idx="5">
                  <c:v>1</c:v>
                </c:pt>
                <c:pt idx="6">
                  <c:v>2</c:v>
                </c:pt>
                <c:pt idx="7">
                  <c:v>4</c:v>
                </c:pt>
              </c:numCache>
            </c:numRef>
          </c:val>
          <c:extLst>
            <c:ext xmlns:c16="http://schemas.microsoft.com/office/drawing/2014/chart" uri="{C3380CC4-5D6E-409C-BE32-E72D297353CC}">
              <c16:uniqueId val="{00000000-0CB5-4D10-8A78-09A2CD152624}"/>
            </c:ext>
          </c:extLst>
        </c:ser>
        <c:dLbls>
          <c:dLblPos val="outEnd"/>
          <c:showLegendKey val="0"/>
          <c:showVal val="1"/>
          <c:showCatName val="0"/>
          <c:showSerName val="0"/>
          <c:showPercent val="0"/>
          <c:showBubbleSize val="0"/>
        </c:dLbls>
        <c:gapWidth val="100"/>
        <c:overlap val="-24"/>
        <c:axId val="465970640"/>
        <c:axId val="465971200"/>
      </c:barChart>
      <c:catAx>
        <c:axId val="465970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71200"/>
        <c:crosses val="autoZero"/>
        <c:auto val="1"/>
        <c:lblAlgn val="ctr"/>
        <c:lblOffset val="100"/>
        <c:noMultiLvlLbl val="0"/>
      </c:catAx>
      <c:valAx>
        <c:axId val="465971200"/>
        <c:scaling>
          <c:orientation val="minMax"/>
        </c:scaling>
        <c:delete val="1"/>
        <c:axPos val="l"/>
        <c:numFmt formatCode="0" sourceLinked="1"/>
        <c:majorTickMark val="none"/>
        <c:minorTickMark val="none"/>
        <c:tickLblPos val="nextTo"/>
        <c:crossAx val="465970640"/>
        <c:crosses val="autoZero"/>
        <c:crossBetween val="between"/>
      </c:valAx>
      <c:spPr>
        <a:noFill/>
        <a:ln>
          <a:noFill/>
        </a:ln>
        <a:effectLst/>
      </c:spPr>
    </c:plotArea>
    <c:legend>
      <c:legendPos val="b"/>
      <c:layout>
        <c:manualLayout>
          <c:xMode val="edge"/>
          <c:yMode val="edge"/>
          <c:x val="0.44125403529552654"/>
          <c:y val="0.89044459924869301"/>
          <c:w val="0.14624943342609212"/>
          <c:h val="0.1094316985934197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49:$K$53</c:f>
              <c:strCache>
                <c:ptCount val="5"/>
                <c:pt idx="0">
                  <c:v>Nacional</c:v>
                </c:pt>
                <c:pt idx="1">
                  <c:v>Urbano</c:v>
                </c:pt>
                <c:pt idx="2">
                  <c:v>Rural</c:v>
                </c:pt>
                <c:pt idx="3">
                  <c:v>Hombres </c:v>
                </c:pt>
                <c:pt idx="4">
                  <c:v>Mujeres</c:v>
                </c:pt>
              </c:strCache>
            </c:strRef>
          </c:cat>
          <c:val>
            <c:numRef>
              <c:f>Rp_Maltrato_agre!$L$49:$L$53</c:f>
              <c:numCache>
                <c:formatCode>0</c:formatCode>
                <c:ptCount val="5"/>
                <c:pt idx="0">
                  <c:v>123</c:v>
                </c:pt>
                <c:pt idx="1">
                  <c:v>85</c:v>
                </c:pt>
                <c:pt idx="2">
                  <c:v>38</c:v>
                </c:pt>
                <c:pt idx="3">
                  <c:v>34</c:v>
                </c:pt>
                <c:pt idx="4">
                  <c:v>89</c:v>
                </c:pt>
              </c:numCache>
            </c:numRef>
          </c:val>
          <c:extLst>
            <c:ext xmlns:c16="http://schemas.microsoft.com/office/drawing/2014/chart" uri="{C3380CC4-5D6E-409C-BE32-E72D297353CC}">
              <c16:uniqueId val="{00000000-E4F1-46EE-8E20-67BE48C68147}"/>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49:$K$53</c:f>
              <c:strCache>
                <c:ptCount val="5"/>
                <c:pt idx="0">
                  <c:v>Nacional</c:v>
                </c:pt>
                <c:pt idx="1">
                  <c:v>Urbano</c:v>
                </c:pt>
                <c:pt idx="2">
                  <c:v>Rural</c:v>
                </c:pt>
                <c:pt idx="3">
                  <c:v>Hombres </c:v>
                </c:pt>
                <c:pt idx="4">
                  <c:v>Mujeres</c:v>
                </c:pt>
              </c:strCache>
            </c:strRef>
          </c:cat>
          <c:val>
            <c:numRef>
              <c:f>Rp_Maltrato_agre!$M$49:$M$53</c:f>
              <c:numCache>
                <c:formatCode>0</c:formatCode>
                <c:ptCount val="5"/>
                <c:pt idx="0">
                  <c:v>127</c:v>
                </c:pt>
                <c:pt idx="1">
                  <c:v>94</c:v>
                </c:pt>
                <c:pt idx="2">
                  <c:v>33</c:v>
                </c:pt>
                <c:pt idx="3">
                  <c:v>32</c:v>
                </c:pt>
                <c:pt idx="4">
                  <c:v>95</c:v>
                </c:pt>
              </c:numCache>
            </c:numRef>
          </c:val>
          <c:extLst>
            <c:ext xmlns:c16="http://schemas.microsoft.com/office/drawing/2014/chart" uri="{C3380CC4-5D6E-409C-BE32-E72D297353CC}">
              <c16:uniqueId val="{00000001-E4F1-46EE-8E20-67BE48C68147}"/>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49:$K$53</c:f>
              <c:strCache>
                <c:ptCount val="5"/>
                <c:pt idx="0">
                  <c:v>Nacional</c:v>
                </c:pt>
                <c:pt idx="1">
                  <c:v>Urbano</c:v>
                </c:pt>
                <c:pt idx="2">
                  <c:v>Rural</c:v>
                </c:pt>
                <c:pt idx="3">
                  <c:v>Hombres </c:v>
                </c:pt>
                <c:pt idx="4">
                  <c:v>Mujeres</c:v>
                </c:pt>
              </c:strCache>
            </c:strRef>
          </c:cat>
          <c:val>
            <c:numRef>
              <c:f>Rp_Maltrato_agre!$N$49:$N$53</c:f>
              <c:numCache>
                <c:formatCode>0</c:formatCode>
                <c:ptCount val="5"/>
                <c:pt idx="0">
                  <c:v>154</c:v>
                </c:pt>
                <c:pt idx="1">
                  <c:v>105</c:v>
                </c:pt>
                <c:pt idx="2">
                  <c:v>49</c:v>
                </c:pt>
                <c:pt idx="3">
                  <c:v>33</c:v>
                </c:pt>
                <c:pt idx="4">
                  <c:v>121</c:v>
                </c:pt>
              </c:numCache>
            </c:numRef>
          </c:val>
          <c:extLst>
            <c:ext xmlns:c16="http://schemas.microsoft.com/office/drawing/2014/chart" uri="{C3380CC4-5D6E-409C-BE32-E72D297353CC}">
              <c16:uniqueId val="{00000000-C339-41CE-B91A-DEE2992F2C14}"/>
            </c:ext>
          </c:extLst>
        </c:ser>
        <c:dLbls>
          <c:dLblPos val="outEnd"/>
          <c:showLegendKey val="0"/>
          <c:showVal val="1"/>
          <c:showCatName val="0"/>
          <c:showSerName val="0"/>
          <c:showPercent val="0"/>
          <c:showBubbleSize val="0"/>
        </c:dLbls>
        <c:gapWidth val="100"/>
        <c:overlap val="-24"/>
        <c:axId val="465975120"/>
        <c:axId val="465975680"/>
      </c:barChart>
      <c:catAx>
        <c:axId val="465975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65975680"/>
        <c:crosses val="autoZero"/>
        <c:auto val="1"/>
        <c:lblAlgn val="ctr"/>
        <c:lblOffset val="100"/>
        <c:noMultiLvlLbl val="0"/>
      </c:catAx>
      <c:valAx>
        <c:axId val="465975680"/>
        <c:scaling>
          <c:orientation val="minMax"/>
        </c:scaling>
        <c:delete val="1"/>
        <c:axPos val="l"/>
        <c:numFmt formatCode="0" sourceLinked="1"/>
        <c:majorTickMark val="none"/>
        <c:minorTickMark val="none"/>
        <c:tickLblPos val="nextTo"/>
        <c:crossAx val="465975120"/>
        <c:crosses val="autoZero"/>
        <c:crossBetween val="between"/>
      </c:valAx>
      <c:spPr>
        <a:noFill/>
        <a:ln>
          <a:noFill/>
        </a:ln>
        <a:effectLst/>
      </c:spPr>
    </c:plotArea>
    <c:legend>
      <c:legendPos val="b"/>
      <c:layout>
        <c:manualLayout>
          <c:xMode val="edge"/>
          <c:yMode val="edge"/>
          <c:x val="0.44125403529552654"/>
          <c:y val="0.89044459924869301"/>
          <c:w val="0.14624943342609212"/>
          <c:h val="0.1095561219115153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54:$K$60</c:f>
              <c:strCache>
                <c:ptCount val="7"/>
                <c:pt idx="0">
                  <c:v>Indígena</c:v>
                </c:pt>
                <c:pt idx="1">
                  <c:v>Afroecuatoriano/Negro/mulato</c:v>
                </c:pt>
                <c:pt idx="2">
                  <c:v>Montuvio</c:v>
                </c:pt>
                <c:pt idx="3">
                  <c:v>Mestizo</c:v>
                </c:pt>
                <c:pt idx="4">
                  <c:v>Blanco</c:v>
                </c:pt>
                <c:pt idx="5">
                  <c:v>Otros, no identificados</c:v>
                </c:pt>
                <c:pt idx="6">
                  <c:v>Ignorado</c:v>
                </c:pt>
              </c:strCache>
            </c:strRef>
          </c:cat>
          <c:val>
            <c:numRef>
              <c:f>Rp_Maltrato_agre!$L$54:$L$60</c:f>
              <c:numCache>
                <c:formatCode>0</c:formatCode>
                <c:ptCount val="7"/>
                <c:pt idx="0">
                  <c:v>26</c:v>
                </c:pt>
                <c:pt idx="1">
                  <c:v>1</c:v>
                </c:pt>
                <c:pt idx="2">
                  <c:v>0</c:v>
                </c:pt>
                <c:pt idx="3">
                  <c:v>92</c:v>
                </c:pt>
                <c:pt idx="4">
                  <c:v>2</c:v>
                </c:pt>
                <c:pt idx="5">
                  <c:v>0</c:v>
                </c:pt>
                <c:pt idx="6">
                  <c:v>2</c:v>
                </c:pt>
              </c:numCache>
            </c:numRef>
          </c:val>
          <c:extLst>
            <c:ext xmlns:c16="http://schemas.microsoft.com/office/drawing/2014/chart" uri="{C3380CC4-5D6E-409C-BE32-E72D297353CC}">
              <c16:uniqueId val="{00000000-30A2-4AA1-8348-0667A7A247F8}"/>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54:$K$60</c:f>
              <c:strCache>
                <c:ptCount val="7"/>
                <c:pt idx="0">
                  <c:v>Indígena</c:v>
                </c:pt>
                <c:pt idx="1">
                  <c:v>Afroecuatoriano/Negro/mulato</c:v>
                </c:pt>
                <c:pt idx="2">
                  <c:v>Montuvio</c:v>
                </c:pt>
                <c:pt idx="3">
                  <c:v>Mestizo</c:v>
                </c:pt>
                <c:pt idx="4">
                  <c:v>Blanco</c:v>
                </c:pt>
                <c:pt idx="5">
                  <c:v>Otros, no identificados</c:v>
                </c:pt>
                <c:pt idx="6">
                  <c:v>Ignorado</c:v>
                </c:pt>
              </c:strCache>
            </c:strRef>
          </c:cat>
          <c:val>
            <c:numRef>
              <c:f>Rp_Maltrato_agre!$M$54:$M$60</c:f>
              <c:numCache>
                <c:formatCode>0</c:formatCode>
                <c:ptCount val="7"/>
                <c:pt idx="0">
                  <c:v>22</c:v>
                </c:pt>
                <c:pt idx="1">
                  <c:v>1</c:v>
                </c:pt>
                <c:pt idx="2">
                  <c:v>0</c:v>
                </c:pt>
                <c:pt idx="3">
                  <c:v>102</c:v>
                </c:pt>
                <c:pt idx="4">
                  <c:v>0</c:v>
                </c:pt>
                <c:pt idx="5">
                  <c:v>2</c:v>
                </c:pt>
                <c:pt idx="6">
                  <c:v>0</c:v>
                </c:pt>
              </c:numCache>
            </c:numRef>
          </c:val>
          <c:extLst>
            <c:ext xmlns:c16="http://schemas.microsoft.com/office/drawing/2014/chart" uri="{C3380CC4-5D6E-409C-BE32-E72D297353CC}">
              <c16:uniqueId val="{00000001-30A2-4AA1-8348-0667A7A247F8}"/>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54:$K$60</c:f>
              <c:strCache>
                <c:ptCount val="7"/>
                <c:pt idx="0">
                  <c:v>Indígena</c:v>
                </c:pt>
                <c:pt idx="1">
                  <c:v>Afroecuatoriano/Negro/mulato</c:v>
                </c:pt>
                <c:pt idx="2">
                  <c:v>Montuvio</c:v>
                </c:pt>
                <c:pt idx="3">
                  <c:v>Mestizo</c:v>
                </c:pt>
                <c:pt idx="4">
                  <c:v>Blanco</c:v>
                </c:pt>
                <c:pt idx="5">
                  <c:v>Otros, no identificados</c:v>
                </c:pt>
                <c:pt idx="6">
                  <c:v>Ignorado</c:v>
                </c:pt>
              </c:strCache>
            </c:strRef>
          </c:cat>
          <c:val>
            <c:numRef>
              <c:f>Rp_Maltrato_agre!$N$54:$N$60</c:f>
              <c:numCache>
                <c:formatCode>0</c:formatCode>
                <c:ptCount val="7"/>
                <c:pt idx="0">
                  <c:v>19</c:v>
                </c:pt>
                <c:pt idx="1">
                  <c:v>0</c:v>
                </c:pt>
                <c:pt idx="2">
                  <c:v>1</c:v>
                </c:pt>
                <c:pt idx="3">
                  <c:v>131</c:v>
                </c:pt>
                <c:pt idx="4">
                  <c:v>0</c:v>
                </c:pt>
                <c:pt idx="5">
                  <c:v>0</c:v>
                </c:pt>
                <c:pt idx="6">
                  <c:v>3</c:v>
                </c:pt>
              </c:numCache>
            </c:numRef>
          </c:val>
          <c:extLst>
            <c:ext xmlns:c16="http://schemas.microsoft.com/office/drawing/2014/chart" uri="{C3380CC4-5D6E-409C-BE32-E72D297353CC}">
              <c16:uniqueId val="{00000000-09E2-48DB-819A-85EC2CDDA81A}"/>
            </c:ext>
          </c:extLst>
        </c:ser>
        <c:dLbls>
          <c:dLblPos val="outEnd"/>
          <c:showLegendKey val="0"/>
          <c:showVal val="1"/>
          <c:showCatName val="0"/>
          <c:showSerName val="0"/>
          <c:showPercent val="0"/>
          <c:showBubbleSize val="0"/>
        </c:dLbls>
        <c:gapWidth val="100"/>
        <c:overlap val="-24"/>
        <c:axId val="465979600"/>
        <c:axId val="471151024"/>
      </c:barChart>
      <c:catAx>
        <c:axId val="46597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51024"/>
        <c:crosses val="autoZero"/>
        <c:auto val="1"/>
        <c:lblAlgn val="ctr"/>
        <c:lblOffset val="100"/>
        <c:noMultiLvlLbl val="0"/>
      </c:catAx>
      <c:valAx>
        <c:axId val="471151024"/>
        <c:scaling>
          <c:orientation val="minMax"/>
        </c:scaling>
        <c:delete val="1"/>
        <c:axPos val="l"/>
        <c:numFmt formatCode="0" sourceLinked="1"/>
        <c:majorTickMark val="none"/>
        <c:minorTickMark val="none"/>
        <c:tickLblPos val="nextTo"/>
        <c:crossAx val="465979600"/>
        <c:crosses val="autoZero"/>
        <c:crossBetween val="between"/>
      </c:valAx>
      <c:spPr>
        <a:noFill/>
        <a:ln>
          <a:noFill/>
        </a:ln>
        <a:effectLst/>
      </c:spPr>
    </c:plotArea>
    <c:legend>
      <c:legendPos val="b"/>
      <c:layout>
        <c:manualLayout>
          <c:xMode val="edge"/>
          <c:yMode val="edge"/>
          <c:x val="0.44125403529552654"/>
          <c:y val="0.89044459924869301"/>
          <c:w val="0.14712491587158466"/>
          <c:h val="7.8490891703983171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909970175481749E-2"/>
          <c:y val="8.0291577189214994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61</c:f>
              <c:strCache>
                <c:ptCount val="1"/>
                <c:pt idx="0">
                  <c:v>hasta los 12 años</c:v>
                </c:pt>
              </c:strCache>
            </c:strRef>
          </c:cat>
          <c:val>
            <c:numRef>
              <c:f>Rp_Maltrato_agre!$L$61</c:f>
              <c:numCache>
                <c:formatCode>0</c:formatCode>
                <c:ptCount val="1"/>
                <c:pt idx="0">
                  <c:v>123</c:v>
                </c:pt>
              </c:numCache>
            </c:numRef>
          </c:val>
          <c:extLst>
            <c:ext xmlns:c16="http://schemas.microsoft.com/office/drawing/2014/chart" uri="{C3380CC4-5D6E-409C-BE32-E72D297353CC}">
              <c16:uniqueId val="{00000000-659C-4F3F-A754-59174B421FA5}"/>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61</c:f>
              <c:strCache>
                <c:ptCount val="1"/>
                <c:pt idx="0">
                  <c:v>hasta los 12 años</c:v>
                </c:pt>
              </c:strCache>
            </c:strRef>
          </c:cat>
          <c:val>
            <c:numRef>
              <c:f>Rp_Maltrato_agre!$M$61</c:f>
              <c:numCache>
                <c:formatCode>0</c:formatCode>
                <c:ptCount val="1"/>
                <c:pt idx="0">
                  <c:v>127</c:v>
                </c:pt>
              </c:numCache>
            </c:numRef>
          </c:val>
          <c:extLst>
            <c:ext xmlns:c16="http://schemas.microsoft.com/office/drawing/2014/chart" uri="{C3380CC4-5D6E-409C-BE32-E72D297353CC}">
              <c16:uniqueId val="{00000001-659C-4F3F-A754-59174B421FA5}"/>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61</c:f>
              <c:strCache>
                <c:ptCount val="1"/>
                <c:pt idx="0">
                  <c:v>hasta los 12 años</c:v>
                </c:pt>
              </c:strCache>
            </c:strRef>
          </c:cat>
          <c:val>
            <c:numRef>
              <c:f>Rp_Maltrato_agre!$N$61</c:f>
              <c:numCache>
                <c:formatCode>0</c:formatCode>
                <c:ptCount val="1"/>
                <c:pt idx="0">
                  <c:v>154</c:v>
                </c:pt>
              </c:numCache>
            </c:numRef>
          </c:val>
          <c:extLst>
            <c:ext xmlns:c16="http://schemas.microsoft.com/office/drawing/2014/chart" uri="{C3380CC4-5D6E-409C-BE32-E72D297353CC}">
              <c16:uniqueId val="{00000000-6E38-483F-A4E0-90C6D08EF0E1}"/>
            </c:ext>
          </c:extLst>
        </c:ser>
        <c:dLbls>
          <c:dLblPos val="outEnd"/>
          <c:showLegendKey val="0"/>
          <c:showVal val="1"/>
          <c:showCatName val="0"/>
          <c:showSerName val="0"/>
          <c:showPercent val="0"/>
          <c:showBubbleSize val="0"/>
        </c:dLbls>
        <c:gapWidth val="100"/>
        <c:overlap val="-24"/>
        <c:axId val="471154944"/>
        <c:axId val="471155504"/>
      </c:barChart>
      <c:catAx>
        <c:axId val="471154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55504"/>
        <c:crosses val="autoZero"/>
        <c:auto val="1"/>
        <c:lblAlgn val="ctr"/>
        <c:lblOffset val="100"/>
        <c:noMultiLvlLbl val="0"/>
      </c:catAx>
      <c:valAx>
        <c:axId val="471155504"/>
        <c:scaling>
          <c:orientation val="minMax"/>
        </c:scaling>
        <c:delete val="1"/>
        <c:axPos val="l"/>
        <c:numFmt formatCode="0" sourceLinked="1"/>
        <c:majorTickMark val="none"/>
        <c:minorTickMark val="none"/>
        <c:tickLblPos val="nextTo"/>
        <c:crossAx val="471154944"/>
        <c:crosses val="autoZero"/>
        <c:crossBetween val="between"/>
      </c:valAx>
      <c:spPr>
        <a:noFill/>
        <a:ln>
          <a:noFill/>
        </a:ln>
        <a:effectLst/>
      </c:spPr>
    </c:plotArea>
    <c:legend>
      <c:legendPos val="b"/>
      <c:layout>
        <c:manualLayout>
          <c:xMode val="edge"/>
          <c:yMode val="edge"/>
          <c:x val="0.44125403529552654"/>
          <c:y val="0.89044459924869301"/>
          <c:w val="0.14616339783827045"/>
          <c:h val="9.436708860759493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Tipos_hogar!$D$54</c:f>
              <c:strCache>
                <c:ptCount val="1"/>
                <c:pt idx="0">
                  <c:v>Niños que viven solo con su madre</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1]2. nn menores de 18años'!$B$27:$B$28</c:f>
              <c:strCache>
                <c:ptCount val="2"/>
                <c:pt idx="0">
                  <c:v>Pobre</c:v>
                </c:pt>
                <c:pt idx="1">
                  <c:v>No pobre</c:v>
                </c:pt>
              </c:strCache>
            </c:strRef>
          </c:cat>
          <c:val>
            <c:numRef>
              <c:f>Tipos_hogar!$D$78:$D$79</c:f>
              <c:numCache>
                <c:formatCode>0.00</c:formatCode>
                <c:ptCount val="2"/>
                <c:pt idx="0">
                  <c:v>30.192340999999999</c:v>
                </c:pt>
                <c:pt idx="1">
                  <c:v>69.609746000000001</c:v>
                </c:pt>
              </c:numCache>
            </c:numRef>
          </c:val>
          <c:extLst>
            <c:ext xmlns:c16="http://schemas.microsoft.com/office/drawing/2014/chart" uri="{C3380CC4-5D6E-409C-BE32-E72D297353CC}">
              <c16:uniqueId val="{00000000-72FE-40CE-BA14-1961AFFCACCF}"/>
            </c:ext>
          </c:extLst>
        </c:ser>
        <c:ser>
          <c:idx val="1"/>
          <c:order val="1"/>
          <c:tx>
            <c:strRef>
              <c:f>Tipos_hogar!$E$54</c:f>
              <c:strCache>
                <c:ptCount val="1"/>
                <c:pt idx="0">
                  <c:v>Niños que viven solo con su padre</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1]2. nn menores de 18años'!$B$27:$B$28</c:f>
              <c:strCache>
                <c:ptCount val="2"/>
                <c:pt idx="0">
                  <c:v>Pobre</c:v>
                </c:pt>
                <c:pt idx="1">
                  <c:v>No pobre</c:v>
                </c:pt>
              </c:strCache>
            </c:strRef>
          </c:cat>
          <c:val>
            <c:numRef>
              <c:f>Tipos_hogar!$E$78:$E$79</c:f>
              <c:numCache>
                <c:formatCode>0.00</c:formatCode>
                <c:ptCount val="2"/>
                <c:pt idx="0">
                  <c:v>23.914643999999999</c:v>
                </c:pt>
                <c:pt idx="1">
                  <c:v>75.044280000000001</c:v>
                </c:pt>
              </c:numCache>
            </c:numRef>
          </c:val>
          <c:extLst>
            <c:ext xmlns:c16="http://schemas.microsoft.com/office/drawing/2014/chart" uri="{C3380CC4-5D6E-409C-BE32-E72D297353CC}">
              <c16:uniqueId val="{00000001-72FE-40CE-BA14-1961AFFCACCF}"/>
            </c:ext>
          </c:extLst>
        </c:ser>
        <c:dLbls>
          <c:dLblPos val="outEnd"/>
          <c:showLegendKey val="0"/>
          <c:showVal val="1"/>
          <c:showCatName val="0"/>
          <c:showSerName val="0"/>
          <c:showPercent val="0"/>
          <c:showBubbleSize val="0"/>
        </c:dLbls>
        <c:gapWidth val="444"/>
        <c:overlap val="-90"/>
        <c:axId val="440320416"/>
        <c:axId val="440320976"/>
      </c:barChart>
      <c:catAx>
        <c:axId val="4403204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Century Gothic" panose="020B0502020202020204" pitchFamily="34" charset="0"/>
                <a:ea typeface="+mn-ea"/>
                <a:cs typeface="+mn-cs"/>
              </a:defRPr>
            </a:pPr>
            <a:endParaRPr lang="es-ES"/>
          </a:p>
        </c:txPr>
        <c:crossAx val="440320976"/>
        <c:crosses val="autoZero"/>
        <c:auto val="1"/>
        <c:lblAlgn val="ctr"/>
        <c:lblOffset val="100"/>
        <c:noMultiLvlLbl val="0"/>
      </c:catAx>
      <c:valAx>
        <c:axId val="440320976"/>
        <c:scaling>
          <c:orientation val="minMax"/>
        </c:scaling>
        <c:delete val="1"/>
        <c:axPos val="l"/>
        <c:numFmt formatCode="0.00" sourceLinked="1"/>
        <c:majorTickMark val="none"/>
        <c:minorTickMark val="none"/>
        <c:tickLblPos val="nextTo"/>
        <c:crossAx val="440320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Garamond" panose="02020404030301010803" pitchFamily="18"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a:latin typeface="Garamond" panose="02020404030301010803" pitchFamily="18" charset="0"/>
        </a:defRPr>
      </a:pPr>
      <a:endParaRPr lang="es-ES"/>
    </a:p>
  </c:txPr>
  <c:printSettings>
    <c:headerFooter/>
    <c:pageMargins b="0.75" l="0.7" r="0.7" t="0.75" header="0.3" footer="0.3"/>
    <c:pageSetup/>
  </c:printSettings>
</c:chartSpace>
</file>

<file path=xl/charts/chart3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92:$K$96</c:f>
              <c:strCache>
                <c:ptCount val="5"/>
                <c:pt idx="0">
                  <c:v>Nacional</c:v>
                </c:pt>
                <c:pt idx="1">
                  <c:v>Urbano</c:v>
                </c:pt>
                <c:pt idx="2">
                  <c:v>Rural</c:v>
                </c:pt>
                <c:pt idx="3">
                  <c:v>Hombres </c:v>
                </c:pt>
                <c:pt idx="4">
                  <c:v>Mujeres</c:v>
                </c:pt>
              </c:strCache>
            </c:strRef>
          </c:cat>
          <c:val>
            <c:numRef>
              <c:f>Rp_Maltrato_agre!$L$92:$L$96</c:f>
              <c:numCache>
                <c:formatCode>0</c:formatCode>
                <c:ptCount val="5"/>
                <c:pt idx="0">
                  <c:v>941</c:v>
                </c:pt>
                <c:pt idx="1">
                  <c:v>785</c:v>
                </c:pt>
                <c:pt idx="2">
                  <c:v>156</c:v>
                </c:pt>
                <c:pt idx="3">
                  <c:v>765</c:v>
                </c:pt>
                <c:pt idx="4">
                  <c:v>176</c:v>
                </c:pt>
              </c:numCache>
            </c:numRef>
          </c:val>
          <c:extLst>
            <c:ext xmlns:c16="http://schemas.microsoft.com/office/drawing/2014/chart" uri="{C3380CC4-5D6E-409C-BE32-E72D297353CC}">
              <c16:uniqueId val="{00000000-481D-4050-8E14-26EBF1610723}"/>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92:$K$96</c:f>
              <c:strCache>
                <c:ptCount val="5"/>
                <c:pt idx="0">
                  <c:v>Nacional</c:v>
                </c:pt>
                <c:pt idx="1">
                  <c:v>Urbano</c:v>
                </c:pt>
                <c:pt idx="2">
                  <c:v>Rural</c:v>
                </c:pt>
                <c:pt idx="3">
                  <c:v>Hombres </c:v>
                </c:pt>
                <c:pt idx="4">
                  <c:v>Mujeres</c:v>
                </c:pt>
              </c:strCache>
            </c:strRef>
          </c:cat>
          <c:val>
            <c:numRef>
              <c:f>Rp_Maltrato_agre!$M$92:$M$96</c:f>
              <c:numCache>
                <c:formatCode>0</c:formatCode>
                <c:ptCount val="5"/>
                <c:pt idx="0">
                  <c:v>955</c:v>
                </c:pt>
                <c:pt idx="1">
                  <c:v>764</c:v>
                </c:pt>
                <c:pt idx="2">
                  <c:v>191</c:v>
                </c:pt>
                <c:pt idx="3">
                  <c:v>776</c:v>
                </c:pt>
                <c:pt idx="4">
                  <c:v>179</c:v>
                </c:pt>
              </c:numCache>
            </c:numRef>
          </c:val>
          <c:extLst>
            <c:ext xmlns:c16="http://schemas.microsoft.com/office/drawing/2014/chart" uri="{C3380CC4-5D6E-409C-BE32-E72D297353CC}">
              <c16:uniqueId val="{00000001-481D-4050-8E14-26EBF1610723}"/>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92:$K$96</c:f>
              <c:strCache>
                <c:ptCount val="5"/>
                <c:pt idx="0">
                  <c:v>Nacional</c:v>
                </c:pt>
                <c:pt idx="1">
                  <c:v>Urbano</c:v>
                </c:pt>
                <c:pt idx="2">
                  <c:v>Rural</c:v>
                </c:pt>
                <c:pt idx="3">
                  <c:v>Hombres </c:v>
                </c:pt>
                <c:pt idx="4">
                  <c:v>Mujeres</c:v>
                </c:pt>
              </c:strCache>
            </c:strRef>
          </c:cat>
          <c:val>
            <c:numRef>
              <c:f>Rp_Maltrato_agre!$N$92:$N$96</c:f>
              <c:numCache>
                <c:formatCode>0</c:formatCode>
                <c:ptCount val="5"/>
                <c:pt idx="0">
                  <c:v>978</c:v>
                </c:pt>
                <c:pt idx="1">
                  <c:v>788</c:v>
                </c:pt>
                <c:pt idx="2">
                  <c:v>190</c:v>
                </c:pt>
                <c:pt idx="3">
                  <c:v>841</c:v>
                </c:pt>
                <c:pt idx="4">
                  <c:v>137</c:v>
                </c:pt>
              </c:numCache>
            </c:numRef>
          </c:val>
          <c:extLst>
            <c:ext xmlns:c16="http://schemas.microsoft.com/office/drawing/2014/chart" uri="{C3380CC4-5D6E-409C-BE32-E72D297353CC}">
              <c16:uniqueId val="{00000000-AB83-48D3-9819-D269A6E4DD87}"/>
            </c:ext>
          </c:extLst>
        </c:ser>
        <c:dLbls>
          <c:dLblPos val="outEnd"/>
          <c:showLegendKey val="0"/>
          <c:showVal val="1"/>
          <c:showCatName val="0"/>
          <c:showSerName val="0"/>
          <c:showPercent val="0"/>
          <c:showBubbleSize val="0"/>
        </c:dLbls>
        <c:gapWidth val="100"/>
        <c:overlap val="-24"/>
        <c:axId val="471159424"/>
        <c:axId val="471159984"/>
      </c:barChart>
      <c:catAx>
        <c:axId val="47115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59984"/>
        <c:crosses val="autoZero"/>
        <c:auto val="1"/>
        <c:lblAlgn val="ctr"/>
        <c:lblOffset val="100"/>
        <c:noMultiLvlLbl val="0"/>
      </c:catAx>
      <c:valAx>
        <c:axId val="471159984"/>
        <c:scaling>
          <c:orientation val="minMax"/>
        </c:scaling>
        <c:delete val="1"/>
        <c:axPos val="l"/>
        <c:numFmt formatCode="0" sourceLinked="1"/>
        <c:majorTickMark val="none"/>
        <c:minorTickMark val="none"/>
        <c:tickLblPos val="nextTo"/>
        <c:crossAx val="471159424"/>
        <c:crosses val="autoZero"/>
        <c:crossBetween val="between"/>
      </c:valAx>
      <c:spPr>
        <a:noFill/>
        <a:ln>
          <a:noFill/>
        </a:ln>
        <a:effectLst/>
      </c:spPr>
    </c:plotArea>
    <c:legend>
      <c:legendPos val="b"/>
      <c:layout>
        <c:manualLayout>
          <c:xMode val="edge"/>
          <c:yMode val="edge"/>
          <c:x val="0.44125403529552654"/>
          <c:y val="0.89044459924869301"/>
          <c:w val="0.14633411450090808"/>
          <c:h val="0.1026312409113599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97:$K$104</c:f>
              <c:strCache>
                <c:ptCount val="8"/>
                <c:pt idx="0">
                  <c:v>Indígena</c:v>
                </c:pt>
                <c:pt idx="1">
                  <c:v>Afroecuatoriano</c:v>
                </c:pt>
                <c:pt idx="2">
                  <c:v>Mulato</c:v>
                </c:pt>
                <c:pt idx="3">
                  <c:v>Montuvio</c:v>
                </c:pt>
                <c:pt idx="4">
                  <c:v>Mestizo</c:v>
                </c:pt>
                <c:pt idx="5">
                  <c:v>Blanco</c:v>
                </c:pt>
                <c:pt idx="6">
                  <c:v>Otros, no identificados</c:v>
                </c:pt>
                <c:pt idx="7">
                  <c:v>Ignorado</c:v>
                </c:pt>
              </c:strCache>
            </c:strRef>
          </c:cat>
          <c:val>
            <c:numRef>
              <c:f>Rp_Maltrato_agre!$L$97:$L$104</c:f>
              <c:numCache>
                <c:formatCode>0</c:formatCode>
                <c:ptCount val="8"/>
                <c:pt idx="0">
                  <c:v>26</c:v>
                </c:pt>
                <c:pt idx="1">
                  <c:v>66</c:v>
                </c:pt>
                <c:pt idx="2">
                  <c:v>7</c:v>
                </c:pt>
                <c:pt idx="3">
                  <c:v>18</c:v>
                </c:pt>
                <c:pt idx="4">
                  <c:v>784</c:v>
                </c:pt>
                <c:pt idx="5">
                  <c:v>12</c:v>
                </c:pt>
                <c:pt idx="6">
                  <c:v>0</c:v>
                </c:pt>
                <c:pt idx="7">
                  <c:v>28</c:v>
                </c:pt>
              </c:numCache>
            </c:numRef>
          </c:val>
          <c:extLst>
            <c:ext xmlns:c16="http://schemas.microsoft.com/office/drawing/2014/chart" uri="{C3380CC4-5D6E-409C-BE32-E72D297353CC}">
              <c16:uniqueId val="{00000000-E851-4ECE-91D4-795E8AE0F360}"/>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97:$K$104</c:f>
              <c:strCache>
                <c:ptCount val="8"/>
                <c:pt idx="0">
                  <c:v>Indígena</c:v>
                </c:pt>
                <c:pt idx="1">
                  <c:v>Afroecuatoriano</c:v>
                </c:pt>
                <c:pt idx="2">
                  <c:v>Mulato</c:v>
                </c:pt>
                <c:pt idx="3">
                  <c:v>Montuvio</c:v>
                </c:pt>
                <c:pt idx="4">
                  <c:v>Mestizo</c:v>
                </c:pt>
                <c:pt idx="5">
                  <c:v>Blanco</c:v>
                </c:pt>
                <c:pt idx="6">
                  <c:v>Otros, no identificados</c:v>
                </c:pt>
                <c:pt idx="7">
                  <c:v>Ignorado</c:v>
                </c:pt>
              </c:strCache>
            </c:strRef>
          </c:cat>
          <c:val>
            <c:numRef>
              <c:f>Rp_Maltrato_agre!$M$97:$M$104</c:f>
              <c:numCache>
                <c:formatCode>0</c:formatCode>
                <c:ptCount val="8"/>
                <c:pt idx="0">
                  <c:v>27</c:v>
                </c:pt>
                <c:pt idx="1">
                  <c:v>67</c:v>
                </c:pt>
                <c:pt idx="2">
                  <c:v>5</c:v>
                </c:pt>
                <c:pt idx="3">
                  <c:v>16</c:v>
                </c:pt>
                <c:pt idx="4">
                  <c:v>808</c:v>
                </c:pt>
                <c:pt idx="5">
                  <c:v>6</c:v>
                </c:pt>
                <c:pt idx="6">
                  <c:v>1</c:v>
                </c:pt>
                <c:pt idx="7">
                  <c:v>25</c:v>
                </c:pt>
              </c:numCache>
            </c:numRef>
          </c:val>
          <c:extLst>
            <c:ext xmlns:c16="http://schemas.microsoft.com/office/drawing/2014/chart" uri="{C3380CC4-5D6E-409C-BE32-E72D297353CC}">
              <c16:uniqueId val="{00000001-E851-4ECE-91D4-795E8AE0F360}"/>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97:$K$104</c:f>
              <c:strCache>
                <c:ptCount val="8"/>
                <c:pt idx="0">
                  <c:v>Indígena</c:v>
                </c:pt>
                <c:pt idx="1">
                  <c:v>Afroecuatoriano</c:v>
                </c:pt>
                <c:pt idx="2">
                  <c:v>Mulato</c:v>
                </c:pt>
                <c:pt idx="3">
                  <c:v>Montuvio</c:v>
                </c:pt>
                <c:pt idx="4">
                  <c:v>Mestizo</c:v>
                </c:pt>
                <c:pt idx="5">
                  <c:v>Blanco</c:v>
                </c:pt>
                <c:pt idx="6">
                  <c:v>Otros, no identificados</c:v>
                </c:pt>
                <c:pt idx="7">
                  <c:v>Ignorado</c:v>
                </c:pt>
              </c:strCache>
            </c:strRef>
          </c:cat>
          <c:val>
            <c:numRef>
              <c:f>Rp_Maltrato_agre!$N$97:$N$104</c:f>
              <c:numCache>
                <c:formatCode>0</c:formatCode>
                <c:ptCount val="8"/>
                <c:pt idx="0">
                  <c:v>28</c:v>
                </c:pt>
                <c:pt idx="1">
                  <c:v>52</c:v>
                </c:pt>
                <c:pt idx="2">
                  <c:v>9</c:v>
                </c:pt>
                <c:pt idx="3">
                  <c:v>19</c:v>
                </c:pt>
                <c:pt idx="4">
                  <c:v>834</c:v>
                </c:pt>
                <c:pt idx="5">
                  <c:v>4</c:v>
                </c:pt>
                <c:pt idx="6">
                  <c:v>1</c:v>
                </c:pt>
                <c:pt idx="7">
                  <c:v>31</c:v>
                </c:pt>
              </c:numCache>
            </c:numRef>
          </c:val>
          <c:extLst>
            <c:ext xmlns:c16="http://schemas.microsoft.com/office/drawing/2014/chart" uri="{C3380CC4-5D6E-409C-BE32-E72D297353CC}">
              <c16:uniqueId val="{00000000-23A0-4842-B3C9-FACBE298CDDD}"/>
            </c:ext>
          </c:extLst>
        </c:ser>
        <c:dLbls>
          <c:dLblPos val="outEnd"/>
          <c:showLegendKey val="0"/>
          <c:showVal val="1"/>
          <c:showCatName val="0"/>
          <c:showSerName val="0"/>
          <c:showPercent val="0"/>
          <c:showBubbleSize val="0"/>
        </c:dLbls>
        <c:gapWidth val="100"/>
        <c:overlap val="-24"/>
        <c:axId val="471163904"/>
        <c:axId val="471164464"/>
      </c:barChart>
      <c:catAx>
        <c:axId val="471163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64464"/>
        <c:crosses val="autoZero"/>
        <c:auto val="1"/>
        <c:lblAlgn val="ctr"/>
        <c:lblOffset val="100"/>
        <c:noMultiLvlLbl val="0"/>
      </c:catAx>
      <c:valAx>
        <c:axId val="471164464"/>
        <c:scaling>
          <c:orientation val="minMax"/>
        </c:scaling>
        <c:delete val="1"/>
        <c:axPos val="l"/>
        <c:numFmt formatCode="0" sourceLinked="1"/>
        <c:majorTickMark val="none"/>
        <c:minorTickMark val="none"/>
        <c:tickLblPos val="nextTo"/>
        <c:crossAx val="471163904"/>
        <c:crosses val="autoZero"/>
        <c:crossBetween val="between"/>
      </c:valAx>
      <c:spPr>
        <a:noFill/>
        <a:ln>
          <a:noFill/>
        </a:ln>
        <a:effectLst/>
      </c:spPr>
    </c:plotArea>
    <c:legend>
      <c:legendPos val="b"/>
      <c:layout>
        <c:manualLayout>
          <c:xMode val="edge"/>
          <c:yMode val="edge"/>
          <c:x val="0.44125403529552654"/>
          <c:y val="0.89044459924869301"/>
          <c:w val="0.14624943342609212"/>
          <c:h val="9.8843415580612479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909970175481749E-2"/>
          <c:y val="8.0291577189214994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05:$K$111</c:f>
              <c:strCache>
                <c:ptCount val="7"/>
                <c:pt idx="0">
                  <c:v>Menores a 1 año</c:v>
                </c:pt>
                <c:pt idx="1">
                  <c:v>hasta los 11 años</c:v>
                </c:pt>
                <c:pt idx="2">
                  <c:v>12 a 17 años</c:v>
                </c:pt>
                <c:pt idx="3">
                  <c:v>18 a 29 años</c:v>
                </c:pt>
                <c:pt idx="4">
                  <c:v>30 a 45 años</c:v>
                </c:pt>
                <c:pt idx="5">
                  <c:v>46 a 64 años</c:v>
                </c:pt>
                <c:pt idx="6">
                  <c:v>mayores 65 años</c:v>
                </c:pt>
              </c:strCache>
            </c:strRef>
          </c:cat>
          <c:val>
            <c:numRef>
              <c:f>Rp_Maltrato_agre!$L$105:$L$111</c:f>
              <c:numCache>
                <c:formatCode>0</c:formatCode>
                <c:ptCount val="7"/>
                <c:pt idx="0">
                  <c:v>4</c:v>
                </c:pt>
                <c:pt idx="1">
                  <c:v>24</c:v>
                </c:pt>
                <c:pt idx="2">
                  <c:v>34</c:v>
                </c:pt>
                <c:pt idx="3">
                  <c:v>324</c:v>
                </c:pt>
                <c:pt idx="4">
                  <c:v>347</c:v>
                </c:pt>
                <c:pt idx="5">
                  <c:v>155</c:v>
                </c:pt>
                <c:pt idx="6">
                  <c:v>57</c:v>
                </c:pt>
              </c:numCache>
            </c:numRef>
          </c:val>
          <c:extLst>
            <c:ext xmlns:c16="http://schemas.microsoft.com/office/drawing/2014/chart" uri="{C3380CC4-5D6E-409C-BE32-E72D297353CC}">
              <c16:uniqueId val="{00000000-FAD7-4922-9FF2-DB9976BFE0AE}"/>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05:$K$111</c:f>
              <c:strCache>
                <c:ptCount val="7"/>
                <c:pt idx="0">
                  <c:v>Menores a 1 año</c:v>
                </c:pt>
                <c:pt idx="1">
                  <c:v>hasta los 11 años</c:v>
                </c:pt>
                <c:pt idx="2">
                  <c:v>12 a 17 años</c:v>
                </c:pt>
                <c:pt idx="3">
                  <c:v>18 a 29 años</c:v>
                </c:pt>
                <c:pt idx="4">
                  <c:v>30 a 45 años</c:v>
                </c:pt>
                <c:pt idx="5">
                  <c:v>46 a 64 años</c:v>
                </c:pt>
                <c:pt idx="6">
                  <c:v>mayores 65 años</c:v>
                </c:pt>
              </c:strCache>
            </c:strRef>
          </c:cat>
          <c:val>
            <c:numRef>
              <c:f>Rp_Maltrato_agre!$M$105:$M$111</c:f>
              <c:numCache>
                <c:formatCode>0</c:formatCode>
                <c:ptCount val="7"/>
                <c:pt idx="0">
                  <c:v>4</c:v>
                </c:pt>
                <c:pt idx="1">
                  <c:v>16</c:v>
                </c:pt>
                <c:pt idx="2">
                  <c:v>31</c:v>
                </c:pt>
                <c:pt idx="3">
                  <c:v>319</c:v>
                </c:pt>
                <c:pt idx="4">
                  <c:v>361</c:v>
                </c:pt>
                <c:pt idx="5">
                  <c:v>169</c:v>
                </c:pt>
                <c:pt idx="6">
                  <c:v>53</c:v>
                </c:pt>
              </c:numCache>
            </c:numRef>
          </c:val>
          <c:extLst>
            <c:ext xmlns:c16="http://schemas.microsoft.com/office/drawing/2014/chart" uri="{C3380CC4-5D6E-409C-BE32-E72D297353CC}">
              <c16:uniqueId val="{00000001-FAD7-4922-9FF2-DB9976BFE0AE}"/>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05:$K$111</c:f>
              <c:strCache>
                <c:ptCount val="7"/>
                <c:pt idx="0">
                  <c:v>Menores a 1 año</c:v>
                </c:pt>
                <c:pt idx="1">
                  <c:v>hasta los 11 años</c:v>
                </c:pt>
                <c:pt idx="2">
                  <c:v>12 a 17 años</c:v>
                </c:pt>
                <c:pt idx="3">
                  <c:v>18 a 29 años</c:v>
                </c:pt>
                <c:pt idx="4">
                  <c:v>30 a 45 años</c:v>
                </c:pt>
                <c:pt idx="5">
                  <c:v>46 a 64 años</c:v>
                </c:pt>
                <c:pt idx="6">
                  <c:v>mayores 65 años</c:v>
                </c:pt>
              </c:strCache>
            </c:strRef>
          </c:cat>
          <c:val>
            <c:numRef>
              <c:f>Rp_Maltrato_agre!$N$105:$N$111</c:f>
              <c:numCache>
                <c:formatCode>0</c:formatCode>
                <c:ptCount val="7"/>
                <c:pt idx="0">
                  <c:v>5</c:v>
                </c:pt>
                <c:pt idx="1">
                  <c:v>15</c:v>
                </c:pt>
                <c:pt idx="2">
                  <c:v>23</c:v>
                </c:pt>
                <c:pt idx="3">
                  <c:v>356</c:v>
                </c:pt>
                <c:pt idx="4">
                  <c:v>344</c:v>
                </c:pt>
                <c:pt idx="5">
                  <c:v>162</c:v>
                </c:pt>
                <c:pt idx="6">
                  <c:v>71</c:v>
                </c:pt>
              </c:numCache>
            </c:numRef>
          </c:val>
          <c:extLst>
            <c:ext xmlns:c16="http://schemas.microsoft.com/office/drawing/2014/chart" uri="{C3380CC4-5D6E-409C-BE32-E72D297353CC}">
              <c16:uniqueId val="{00000000-2E75-4417-8544-24211C691369}"/>
            </c:ext>
          </c:extLst>
        </c:ser>
        <c:dLbls>
          <c:dLblPos val="outEnd"/>
          <c:showLegendKey val="0"/>
          <c:showVal val="1"/>
          <c:showCatName val="0"/>
          <c:showSerName val="0"/>
          <c:showPercent val="0"/>
          <c:showBubbleSize val="0"/>
        </c:dLbls>
        <c:gapWidth val="100"/>
        <c:overlap val="-24"/>
        <c:axId val="471168384"/>
        <c:axId val="471168944"/>
      </c:barChart>
      <c:catAx>
        <c:axId val="4711683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68944"/>
        <c:crosses val="autoZero"/>
        <c:auto val="1"/>
        <c:lblAlgn val="ctr"/>
        <c:lblOffset val="100"/>
        <c:noMultiLvlLbl val="0"/>
      </c:catAx>
      <c:valAx>
        <c:axId val="471168944"/>
        <c:scaling>
          <c:orientation val="minMax"/>
        </c:scaling>
        <c:delete val="1"/>
        <c:axPos val="l"/>
        <c:numFmt formatCode="0" sourceLinked="1"/>
        <c:majorTickMark val="none"/>
        <c:minorTickMark val="none"/>
        <c:tickLblPos val="nextTo"/>
        <c:crossAx val="471168384"/>
        <c:crosses val="autoZero"/>
        <c:crossBetween val="between"/>
      </c:valAx>
      <c:spPr>
        <a:noFill/>
        <a:ln>
          <a:noFill/>
        </a:ln>
        <a:effectLst/>
      </c:spPr>
    </c:plotArea>
    <c:legend>
      <c:legendPos val="b"/>
      <c:layout>
        <c:manualLayout>
          <c:xMode val="edge"/>
          <c:yMode val="edge"/>
          <c:x val="0.44125403529552654"/>
          <c:y val="0.89044459924869301"/>
          <c:w val="0.14616339783827045"/>
          <c:h val="8.132728437040577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47888585014765E-2"/>
          <c:y val="9.4487371831747435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27:$K$33</c:f>
              <c:strCache>
                <c:ptCount val="7"/>
                <c:pt idx="0">
                  <c:v>Menores a 1 año</c:v>
                </c:pt>
                <c:pt idx="1">
                  <c:v>de 1 hasta 11 años</c:v>
                </c:pt>
                <c:pt idx="2">
                  <c:v>12 a 17 años</c:v>
                </c:pt>
                <c:pt idx="3">
                  <c:v>18 a 29 años</c:v>
                </c:pt>
                <c:pt idx="4">
                  <c:v>30 a 45 años</c:v>
                </c:pt>
                <c:pt idx="5">
                  <c:v>46 a 64 años</c:v>
                </c:pt>
                <c:pt idx="6">
                  <c:v>mayores 65 años</c:v>
                </c:pt>
              </c:strCache>
            </c:strRef>
          </c:cat>
          <c:val>
            <c:numRef>
              <c:f>Rp_Maltrato_agre!$L$27:$L$33</c:f>
              <c:numCache>
                <c:formatCode>0</c:formatCode>
                <c:ptCount val="7"/>
                <c:pt idx="0">
                  <c:v>9</c:v>
                </c:pt>
                <c:pt idx="1">
                  <c:v>104</c:v>
                </c:pt>
                <c:pt idx="2">
                  <c:v>85</c:v>
                </c:pt>
                <c:pt idx="3">
                  <c:v>42</c:v>
                </c:pt>
                <c:pt idx="4">
                  <c:v>10</c:v>
                </c:pt>
                <c:pt idx="5">
                  <c:v>9</c:v>
                </c:pt>
                <c:pt idx="6">
                  <c:v>4</c:v>
                </c:pt>
              </c:numCache>
            </c:numRef>
          </c:val>
          <c:extLst>
            <c:ext xmlns:c16="http://schemas.microsoft.com/office/drawing/2014/chart" uri="{C3380CC4-5D6E-409C-BE32-E72D297353CC}">
              <c16:uniqueId val="{00000000-59B5-4A76-996D-16190EFF6D93}"/>
            </c:ext>
          </c:extLst>
        </c:ser>
        <c:ser>
          <c:idx val="1"/>
          <c:order val="1"/>
          <c:tx>
            <c:strRef>
              <c:f>Rp_Maltrato_agre!$M$13</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27:$K$33</c:f>
              <c:strCache>
                <c:ptCount val="7"/>
                <c:pt idx="0">
                  <c:v>Menores a 1 año</c:v>
                </c:pt>
                <c:pt idx="1">
                  <c:v>de 1 hasta 11 años</c:v>
                </c:pt>
                <c:pt idx="2">
                  <c:v>12 a 17 años</c:v>
                </c:pt>
                <c:pt idx="3">
                  <c:v>18 a 29 años</c:v>
                </c:pt>
                <c:pt idx="4">
                  <c:v>30 a 45 años</c:v>
                </c:pt>
                <c:pt idx="5">
                  <c:v>46 a 64 años</c:v>
                </c:pt>
                <c:pt idx="6">
                  <c:v>mayores 65 años</c:v>
                </c:pt>
              </c:strCache>
            </c:strRef>
          </c:cat>
          <c:val>
            <c:numRef>
              <c:f>Rp_Maltrato_agre!$M$27:$M$33</c:f>
              <c:numCache>
                <c:formatCode>0</c:formatCode>
                <c:ptCount val="7"/>
                <c:pt idx="0">
                  <c:v>8</c:v>
                </c:pt>
                <c:pt idx="1">
                  <c:v>103</c:v>
                </c:pt>
                <c:pt idx="2">
                  <c:v>114</c:v>
                </c:pt>
                <c:pt idx="3">
                  <c:v>51</c:v>
                </c:pt>
                <c:pt idx="4">
                  <c:v>9</c:v>
                </c:pt>
                <c:pt idx="5">
                  <c:v>3</c:v>
                </c:pt>
                <c:pt idx="6">
                  <c:v>3</c:v>
                </c:pt>
              </c:numCache>
            </c:numRef>
          </c:val>
          <c:extLst>
            <c:ext xmlns:c16="http://schemas.microsoft.com/office/drawing/2014/chart" uri="{C3380CC4-5D6E-409C-BE32-E72D297353CC}">
              <c16:uniqueId val="{00000001-59B5-4A76-996D-16190EFF6D93}"/>
            </c:ext>
          </c:extLst>
        </c:ser>
        <c:ser>
          <c:idx val="2"/>
          <c:order val="2"/>
          <c:tx>
            <c:strRef>
              <c:f>Rp_Maltrato_agre!$N$13</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27:$K$33</c:f>
              <c:strCache>
                <c:ptCount val="7"/>
                <c:pt idx="0">
                  <c:v>Menores a 1 año</c:v>
                </c:pt>
                <c:pt idx="1">
                  <c:v>de 1 hasta 11 años</c:v>
                </c:pt>
                <c:pt idx="2">
                  <c:v>12 a 17 años</c:v>
                </c:pt>
                <c:pt idx="3">
                  <c:v>18 a 29 años</c:v>
                </c:pt>
                <c:pt idx="4">
                  <c:v>30 a 45 años</c:v>
                </c:pt>
                <c:pt idx="5">
                  <c:v>46 a 64 años</c:v>
                </c:pt>
                <c:pt idx="6">
                  <c:v>mayores 65 años</c:v>
                </c:pt>
              </c:strCache>
            </c:strRef>
          </c:cat>
          <c:val>
            <c:numRef>
              <c:f>Rp_Maltrato_agre!$N$27:$N$33</c:f>
              <c:numCache>
                <c:formatCode>0</c:formatCode>
                <c:ptCount val="7"/>
                <c:pt idx="0">
                  <c:v>9</c:v>
                </c:pt>
                <c:pt idx="1">
                  <c:v>118</c:v>
                </c:pt>
                <c:pt idx="2">
                  <c:v>139</c:v>
                </c:pt>
                <c:pt idx="3">
                  <c:v>59</c:v>
                </c:pt>
                <c:pt idx="4">
                  <c:v>21</c:v>
                </c:pt>
                <c:pt idx="5">
                  <c:v>6</c:v>
                </c:pt>
                <c:pt idx="6">
                  <c:v>6</c:v>
                </c:pt>
              </c:numCache>
            </c:numRef>
          </c:val>
          <c:extLst>
            <c:ext xmlns:c16="http://schemas.microsoft.com/office/drawing/2014/chart" uri="{C3380CC4-5D6E-409C-BE32-E72D297353CC}">
              <c16:uniqueId val="{00000000-DCA7-4BAA-AE22-5A11D6BA1693}"/>
            </c:ext>
          </c:extLst>
        </c:ser>
        <c:dLbls>
          <c:dLblPos val="outEnd"/>
          <c:showLegendKey val="0"/>
          <c:showVal val="1"/>
          <c:showCatName val="0"/>
          <c:showSerName val="0"/>
          <c:showPercent val="0"/>
          <c:showBubbleSize val="0"/>
        </c:dLbls>
        <c:gapWidth val="100"/>
        <c:overlap val="-24"/>
        <c:axId val="471172864"/>
        <c:axId val="471173424"/>
      </c:barChart>
      <c:catAx>
        <c:axId val="471172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73424"/>
        <c:crosses val="autoZero"/>
        <c:auto val="1"/>
        <c:lblAlgn val="ctr"/>
        <c:lblOffset val="100"/>
        <c:noMultiLvlLbl val="0"/>
      </c:catAx>
      <c:valAx>
        <c:axId val="471173424"/>
        <c:scaling>
          <c:orientation val="minMax"/>
        </c:scaling>
        <c:delete val="1"/>
        <c:axPos val="l"/>
        <c:numFmt formatCode="0" sourceLinked="1"/>
        <c:majorTickMark val="none"/>
        <c:minorTickMark val="none"/>
        <c:tickLblPos val="nextTo"/>
        <c:crossAx val="471172864"/>
        <c:crosses val="autoZero"/>
        <c:crossBetween val="between"/>
      </c:valAx>
      <c:spPr>
        <a:noFill/>
        <a:ln>
          <a:noFill/>
        </a:ln>
        <a:effectLst/>
      </c:spPr>
    </c:plotArea>
    <c:legend>
      <c:legendPos val="b"/>
      <c:layout>
        <c:manualLayout>
          <c:xMode val="edge"/>
          <c:yMode val="edge"/>
          <c:x val="0.44125403529552654"/>
          <c:y val="0.89044459924869301"/>
          <c:w val="0.14624943342609212"/>
          <c:h val="0.10943169859341978"/>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312466459853698E-2"/>
          <c:y val="0.11224848374859896"/>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24:$K$128</c:f>
              <c:strCache>
                <c:ptCount val="5"/>
                <c:pt idx="0">
                  <c:v>Nacional</c:v>
                </c:pt>
                <c:pt idx="1">
                  <c:v>Urbano</c:v>
                </c:pt>
                <c:pt idx="2">
                  <c:v>Rural</c:v>
                </c:pt>
                <c:pt idx="3">
                  <c:v>Hombres </c:v>
                </c:pt>
                <c:pt idx="4">
                  <c:v>Mujeres</c:v>
                </c:pt>
              </c:strCache>
            </c:strRef>
          </c:cat>
          <c:val>
            <c:numRef>
              <c:f>Rp_Maltrato_agre!$L$124:$L$128</c:f>
              <c:numCache>
                <c:formatCode>0</c:formatCode>
                <c:ptCount val="5"/>
                <c:pt idx="0">
                  <c:v>26</c:v>
                </c:pt>
                <c:pt idx="1">
                  <c:v>19</c:v>
                </c:pt>
                <c:pt idx="2">
                  <c:v>7</c:v>
                </c:pt>
                <c:pt idx="3">
                  <c:v>14</c:v>
                </c:pt>
                <c:pt idx="4">
                  <c:v>12</c:v>
                </c:pt>
              </c:numCache>
            </c:numRef>
          </c:val>
          <c:extLst>
            <c:ext xmlns:c16="http://schemas.microsoft.com/office/drawing/2014/chart" uri="{C3380CC4-5D6E-409C-BE32-E72D297353CC}">
              <c16:uniqueId val="{00000000-1CC5-497C-B25A-7D06C7E716B1}"/>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24:$K$128</c:f>
              <c:strCache>
                <c:ptCount val="5"/>
                <c:pt idx="0">
                  <c:v>Nacional</c:v>
                </c:pt>
                <c:pt idx="1">
                  <c:v>Urbano</c:v>
                </c:pt>
                <c:pt idx="2">
                  <c:v>Rural</c:v>
                </c:pt>
                <c:pt idx="3">
                  <c:v>Hombres </c:v>
                </c:pt>
                <c:pt idx="4">
                  <c:v>Mujeres</c:v>
                </c:pt>
              </c:strCache>
            </c:strRef>
          </c:cat>
          <c:val>
            <c:numRef>
              <c:f>Rp_Maltrato_agre!$M$124:$M$128</c:f>
              <c:numCache>
                <c:formatCode>0</c:formatCode>
                <c:ptCount val="5"/>
                <c:pt idx="0">
                  <c:v>20</c:v>
                </c:pt>
                <c:pt idx="1">
                  <c:v>15</c:v>
                </c:pt>
                <c:pt idx="2">
                  <c:v>5</c:v>
                </c:pt>
                <c:pt idx="3">
                  <c:v>12</c:v>
                </c:pt>
                <c:pt idx="4">
                  <c:v>6</c:v>
                </c:pt>
              </c:numCache>
            </c:numRef>
          </c:val>
          <c:extLst>
            <c:ext xmlns:c16="http://schemas.microsoft.com/office/drawing/2014/chart" uri="{C3380CC4-5D6E-409C-BE32-E72D297353CC}">
              <c16:uniqueId val="{00000001-1CC5-497C-B25A-7D06C7E716B1}"/>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24:$K$128</c:f>
              <c:strCache>
                <c:ptCount val="5"/>
                <c:pt idx="0">
                  <c:v>Nacional</c:v>
                </c:pt>
                <c:pt idx="1">
                  <c:v>Urbano</c:v>
                </c:pt>
                <c:pt idx="2">
                  <c:v>Rural</c:v>
                </c:pt>
                <c:pt idx="3">
                  <c:v>Hombres </c:v>
                </c:pt>
                <c:pt idx="4">
                  <c:v>Mujeres</c:v>
                </c:pt>
              </c:strCache>
            </c:strRef>
          </c:cat>
          <c:val>
            <c:numRef>
              <c:f>Rp_Maltrato_agre!$N$124:$N$128</c:f>
              <c:numCache>
                <c:formatCode>0</c:formatCode>
                <c:ptCount val="5"/>
                <c:pt idx="0">
                  <c:v>20</c:v>
                </c:pt>
                <c:pt idx="1">
                  <c:v>14</c:v>
                </c:pt>
                <c:pt idx="2">
                  <c:v>6</c:v>
                </c:pt>
                <c:pt idx="3">
                  <c:v>12</c:v>
                </c:pt>
                <c:pt idx="4">
                  <c:v>8</c:v>
                </c:pt>
              </c:numCache>
            </c:numRef>
          </c:val>
          <c:extLst>
            <c:ext xmlns:c16="http://schemas.microsoft.com/office/drawing/2014/chart" uri="{C3380CC4-5D6E-409C-BE32-E72D297353CC}">
              <c16:uniqueId val="{00000000-BCE8-4A73-982F-16A0B5045DFB}"/>
            </c:ext>
          </c:extLst>
        </c:ser>
        <c:dLbls>
          <c:dLblPos val="outEnd"/>
          <c:showLegendKey val="0"/>
          <c:showVal val="1"/>
          <c:showCatName val="0"/>
          <c:showSerName val="0"/>
          <c:showPercent val="0"/>
          <c:showBubbleSize val="0"/>
        </c:dLbls>
        <c:gapWidth val="100"/>
        <c:overlap val="-24"/>
        <c:axId val="471177344"/>
        <c:axId val="471177904"/>
      </c:barChart>
      <c:catAx>
        <c:axId val="471177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77904"/>
        <c:crosses val="autoZero"/>
        <c:auto val="1"/>
        <c:lblAlgn val="ctr"/>
        <c:lblOffset val="100"/>
        <c:noMultiLvlLbl val="0"/>
      </c:catAx>
      <c:valAx>
        <c:axId val="471177904"/>
        <c:scaling>
          <c:orientation val="minMax"/>
        </c:scaling>
        <c:delete val="1"/>
        <c:axPos val="l"/>
        <c:numFmt formatCode="0" sourceLinked="1"/>
        <c:majorTickMark val="none"/>
        <c:minorTickMark val="none"/>
        <c:tickLblPos val="nextTo"/>
        <c:crossAx val="471177344"/>
        <c:crosses val="autoZero"/>
        <c:crossBetween val="between"/>
      </c:valAx>
      <c:spPr>
        <a:noFill/>
        <a:ln>
          <a:noFill/>
        </a:ln>
        <a:effectLst/>
      </c:spPr>
    </c:plotArea>
    <c:legend>
      <c:legendPos val="b"/>
      <c:layout>
        <c:manualLayout>
          <c:xMode val="edge"/>
          <c:yMode val="edge"/>
          <c:x val="0.44125403529552654"/>
          <c:y val="0.89044459924869301"/>
          <c:w val="0.14624943342609212"/>
          <c:h val="0.10955588335690251"/>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29:$K$135</c:f>
              <c:strCache>
                <c:ptCount val="7"/>
                <c:pt idx="0">
                  <c:v>Indígena</c:v>
                </c:pt>
                <c:pt idx="1">
                  <c:v>Blanco</c:v>
                </c:pt>
                <c:pt idx="2">
                  <c:v>Mestizo</c:v>
                </c:pt>
                <c:pt idx="3">
                  <c:v>Afroecuatoriano</c:v>
                </c:pt>
                <c:pt idx="4">
                  <c:v>Montuvio</c:v>
                </c:pt>
                <c:pt idx="5">
                  <c:v>Otros, no identificados</c:v>
                </c:pt>
                <c:pt idx="6">
                  <c:v>Ignorado</c:v>
                </c:pt>
              </c:strCache>
            </c:strRef>
          </c:cat>
          <c:val>
            <c:numRef>
              <c:f>Rp_Maltrato_agre!$L$129:$L$135</c:f>
              <c:numCache>
                <c:formatCode>0</c:formatCode>
                <c:ptCount val="7"/>
                <c:pt idx="0">
                  <c:v>2</c:v>
                </c:pt>
                <c:pt idx="1">
                  <c:v>1</c:v>
                </c:pt>
                <c:pt idx="2">
                  <c:v>20</c:v>
                </c:pt>
                <c:pt idx="3">
                  <c:v>3</c:v>
                </c:pt>
                <c:pt idx="4">
                  <c:v>0</c:v>
                </c:pt>
                <c:pt idx="5">
                  <c:v>0</c:v>
                </c:pt>
                <c:pt idx="6">
                  <c:v>0</c:v>
                </c:pt>
              </c:numCache>
            </c:numRef>
          </c:val>
          <c:extLst>
            <c:ext xmlns:c16="http://schemas.microsoft.com/office/drawing/2014/chart" uri="{C3380CC4-5D6E-409C-BE32-E72D297353CC}">
              <c16:uniqueId val="{00000000-09E1-45B3-B579-E4433D331792}"/>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29:$K$135</c:f>
              <c:strCache>
                <c:ptCount val="7"/>
                <c:pt idx="0">
                  <c:v>Indígena</c:v>
                </c:pt>
                <c:pt idx="1">
                  <c:v>Blanco</c:v>
                </c:pt>
                <c:pt idx="2">
                  <c:v>Mestizo</c:v>
                </c:pt>
                <c:pt idx="3">
                  <c:v>Afroecuatoriano</c:v>
                </c:pt>
                <c:pt idx="4">
                  <c:v>Montuvio</c:v>
                </c:pt>
                <c:pt idx="5">
                  <c:v>Otros, no identificados</c:v>
                </c:pt>
                <c:pt idx="6">
                  <c:v>Ignorado</c:v>
                </c:pt>
              </c:strCache>
            </c:strRef>
          </c:cat>
          <c:val>
            <c:numRef>
              <c:f>Rp_Maltrato_agre!$M$129:$M$135</c:f>
              <c:numCache>
                <c:formatCode>0</c:formatCode>
                <c:ptCount val="7"/>
                <c:pt idx="0">
                  <c:v>0</c:v>
                </c:pt>
                <c:pt idx="1">
                  <c:v>0</c:v>
                </c:pt>
                <c:pt idx="2">
                  <c:v>18</c:v>
                </c:pt>
                <c:pt idx="3">
                  <c:v>1</c:v>
                </c:pt>
                <c:pt idx="4">
                  <c:v>0</c:v>
                </c:pt>
                <c:pt idx="5">
                  <c:v>0</c:v>
                </c:pt>
                <c:pt idx="6">
                  <c:v>1</c:v>
                </c:pt>
              </c:numCache>
            </c:numRef>
          </c:val>
          <c:extLst>
            <c:ext xmlns:c16="http://schemas.microsoft.com/office/drawing/2014/chart" uri="{C3380CC4-5D6E-409C-BE32-E72D297353CC}">
              <c16:uniqueId val="{00000001-09E1-45B3-B579-E4433D331792}"/>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29:$K$135</c:f>
              <c:strCache>
                <c:ptCount val="7"/>
                <c:pt idx="0">
                  <c:v>Indígena</c:v>
                </c:pt>
                <c:pt idx="1">
                  <c:v>Blanco</c:v>
                </c:pt>
                <c:pt idx="2">
                  <c:v>Mestizo</c:v>
                </c:pt>
                <c:pt idx="3">
                  <c:v>Afroecuatoriano</c:v>
                </c:pt>
                <c:pt idx="4">
                  <c:v>Montuvio</c:v>
                </c:pt>
                <c:pt idx="5">
                  <c:v>Otros, no identificados</c:v>
                </c:pt>
                <c:pt idx="6">
                  <c:v>Ignorado</c:v>
                </c:pt>
              </c:strCache>
            </c:strRef>
          </c:cat>
          <c:val>
            <c:numRef>
              <c:f>Rp_Maltrato_agre!$N$129:$N$135</c:f>
              <c:numCache>
                <c:formatCode>0</c:formatCode>
                <c:ptCount val="7"/>
                <c:pt idx="0">
                  <c:v>3</c:v>
                </c:pt>
                <c:pt idx="1">
                  <c:v>0</c:v>
                </c:pt>
                <c:pt idx="2">
                  <c:v>14</c:v>
                </c:pt>
                <c:pt idx="3">
                  <c:v>3</c:v>
                </c:pt>
                <c:pt idx="4">
                  <c:v>0</c:v>
                </c:pt>
                <c:pt idx="5">
                  <c:v>0</c:v>
                </c:pt>
                <c:pt idx="6">
                  <c:v>0</c:v>
                </c:pt>
              </c:numCache>
            </c:numRef>
          </c:val>
          <c:extLst>
            <c:ext xmlns:c16="http://schemas.microsoft.com/office/drawing/2014/chart" uri="{C3380CC4-5D6E-409C-BE32-E72D297353CC}">
              <c16:uniqueId val="{00000000-51BC-4742-ADBE-6A22651EF251}"/>
            </c:ext>
          </c:extLst>
        </c:ser>
        <c:dLbls>
          <c:dLblPos val="outEnd"/>
          <c:showLegendKey val="0"/>
          <c:showVal val="1"/>
          <c:showCatName val="0"/>
          <c:showSerName val="0"/>
          <c:showPercent val="0"/>
          <c:showBubbleSize val="0"/>
        </c:dLbls>
        <c:gapWidth val="100"/>
        <c:overlap val="-24"/>
        <c:axId val="471181824"/>
        <c:axId val="471182384"/>
      </c:barChart>
      <c:catAx>
        <c:axId val="471181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82384"/>
        <c:crosses val="autoZero"/>
        <c:auto val="1"/>
        <c:lblAlgn val="ctr"/>
        <c:lblOffset val="100"/>
        <c:noMultiLvlLbl val="0"/>
      </c:catAx>
      <c:valAx>
        <c:axId val="471182384"/>
        <c:scaling>
          <c:orientation val="minMax"/>
        </c:scaling>
        <c:delete val="1"/>
        <c:axPos val="l"/>
        <c:numFmt formatCode="0" sourceLinked="1"/>
        <c:majorTickMark val="none"/>
        <c:minorTickMark val="none"/>
        <c:tickLblPos val="nextTo"/>
        <c:crossAx val="471181824"/>
        <c:crosses val="autoZero"/>
        <c:crossBetween val="between"/>
      </c:valAx>
      <c:spPr>
        <a:noFill/>
        <a:ln>
          <a:noFill/>
        </a:ln>
        <a:effectLst/>
      </c:spPr>
    </c:plotArea>
    <c:legend>
      <c:legendPos val="b"/>
      <c:layout>
        <c:manualLayout>
          <c:xMode val="edge"/>
          <c:yMode val="edge"/>
          <c:x val="0.44125403529552654"/>
          <c:y val="0.89044459924869301"/>
          <c:w val="0.14804946475871039"/>
          <c:h val="8.80883465309779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909970175481749E-2"/>
          <c:y val="8.0291577189214994E-2"/>
          <c:w val="0.94971819525358636"/>
          <c:h val="0.67316453592583358"/>
        </c:manualLayout>
      </c:layout>
      <c:barChart>
        <c:barDir val="col"/>
        <c:grouping val="clustered"/>
        <c:varyColors val="0"/>
        <c:ser>
          <c:idx val="0"/>
          <c:order val="0"/>
          <c:tx>
            <c:strRef>
              <c:f>Rp_Maltrato_agre!$L$13</c:f>
              <c:strCache>
                <c:ptCount val="1"/>
                <c:pt idx="0">
                  <c:v>2016</c:v>
                </c:pt>
              </c:strCache>
            </c:strRef>
          </c:tx>
          <c:spPr>
            <a:gradFill rotWithShape="1">
              <a:gsLst>
                <a:gs pos="0">
                  <a:schemeClr val="accent6">
                    <a:lumMod val="110000"/>
                    <a:satMod val="105000"/>
                    <a:tint val="67000"/>
                  </a:schemeClr>
                </a:gs>
                <a:gs pos="50000">
                  <a:schemeClr val="accent6">
                    <a:lumMod val="105000"/>
                    <a:satMod val="103000"/>
                    <a:tint val="73000"/>
                  </a:schemeClr>
                </a:gs>
                <a:gs pos="100000">
                  <a:schemeClr val="accent6">
                    <a:lumMod val="105000"/>
                    <a:satMod val="109000"/>
                    <a:tint val="81000"/>
                  </a:schemeClr>
                </a:gs>
              </a:gsLst>
              <a:lin ang="5400000" scaled="0"/>
            </a:gradFill>
            <a:ln w="9525" cap="flat" cmpd="sng" algn="ctr">
              <a:solidFill>
                <a:schemeClr val="accent6">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36</c:f>
              <c:strCache>
                <c:ptCount val="1"/>
                <c:pt idx="0">
                  <c:v>hasta los 12 años</c:v>
                </c:pt>
              </c:strCache>
            </c:strRef>
          </c:cat>
          <c:val>
            <c:numRef>
              <c:f>Rp_Maltrato_agre!$L$136</c:f>
              <c:numCache>
                <c:formatCode>0</c:formatCode>
                <c:ptCount val="1"/>
                <c:pt idx="0">
                  <c:v>26</c:v>
                </c:pt>
              </c:numCache>
            </c:numRef>
          </c:val>
          <c:extLst>
            <c:ext xmlns:c16="http://schemas.microsoft.com/office/drawing/2014/chart" uri="{C3380CC4-5D6E-409C-BE32-E72D297353CC}">
              <c16:uniqueId val="{00000000-354D-4520-AC8E-BB54952442CB}"/>
            </c:ext>
          </c:extLst>
        </c:ser>
        <c:ser>
          <c:idx val="1"/>
          <c:order val="1"/>
          <c:tx>
            <c:strRef>
              <c:f>Rp_Maltrato_agre!$M$13</c:f>
              <c:strCache>
                <c:ptCount val="1"/>
                <c:pt idx="0">
                  <c:v>2017</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36</c:f>
              <c:strCache>
                <c:ptCount val="1"/>
                <c:pt idx="0">
                  <c:v>hasta los 12 años</c:v>
                </c:pt>
              </c:strCache>
            </c:strRef>
          </c:cat>
          <c:val>
            <c:numRef>
              <c:f>Rp_Maltrato_agre!$M$136</c:f>
              <c:numCache>
                <c:formatCode>0</c:formatCode>
                <c:ptCount val="1"/>
                <c:pt idx="0">
                  <c:v>20</c:v>
                </c:pt>
              </c:numCache>
            </c:numRef>
          </c:val>
          <c:extLst>
            <c:ext xmlns:c16="http://schemas.microsoft.com/office/drawing/2014/chart" uri="{C3380CC4-5D6E-409C-BE32-E72D297353CC}">
              <c16:uniqueId val="{00000001-354D-4520-AC8E-BB54952442CB}"/>
            </c:ext>
          </c:extLst>
        </c:ser>
        <c:ser>
          <c:idx val="2"/>
          <c:order val="2"/>
          <c:tx>
            <c:strRef>
              <c:f>Rp_Maltrato_agre!$N$13</c:f>
              <c:strCache>
                <c:ptCount val="1"/>
                <c:pt idx="0">
                  <c:v>2018</c:v>
                </c:pt>
              </c:strCache>
            </c:strRef>
          </c:tx>
          <c:spPr>
            <a:gradFill rotWithShape="1">
              <a:gsLst>
                <a:gs pos="0">
                  <a:schemeClr val="accent4">
                    <a:lumMod val="110000"/>
                    <a:satMod val="105000"/>
                    <a:tint val="67000"/>
                  </a:schemeClr>
                </a:gs>
                <a:gs pos="50000">
                  <a:schemeClr val="accent4">
                    <a:lumMod val="105000"/>
                    <a:satMod val="103000"/>
                    <a:tint val="73000"/>
                  </a:schemeClr>
                </a:gs>
                <a:gs pos="100000">
                  <a:schemeClr val="accent4">
                    <a:lumMod val="105000"/>
                    <a:satMod val="109000"/>
                    <a:tint val="81000"/>
                  </a:schemeClr>
                </a:gs>
              </a:gsLst>
              <a:lin ang="5400000" scaled="0"/>
            </a:gradFill>
            <a:ln w="9525" cap="flat" cmpd="sng" algn="ctr">
              <a:solidFill>
                <a:schemeClr val="accent4">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Maltrato_agre!$K$136</c:f>
              <c:strCache>
                <c:ptCount val="1"/>
                <c:pt idx="0">
                  <c:v>hasta los 12 años</c:v>
                </c:pt>
              </c:strCache>
            </c:strRef>
          </c:cat>
          <c:val>
            <c:numRef>
              <c:f>Rp_Maltrato_agre!$N$136</c:f>
              <c:numCache>
                <c:formatCode>0</c:formatCode>
                <c:ptCount val="1"/>
                <c:pt idx="0">
                  <c:v>20</c:v>
                </c:pt>
              </c:numCache>
            </c:numRef>
          </c:val>
          <c:extLst>
            <c:ext xmlns:c16="http://schemas.microsoft.com/office/drawing/2014/chart" uri="{C3380CC4-5D6E-409C-BE32-E72D297353CC}">
              <c16:uniqueId val="{00000000-FA24-4179-B171-931D2EBDCFA2}"/>
            </c:ext>
          </c:extLst>
        </c:ser>
        <c:dLbls>
          <c:dLblPos val="outEnd"/>
          <c:showLegendKey val="0"/>
          <c:showVal val="1"/>
          <c:showCatName val="0"/>
          <c:showSerName val="0"/>
          <c:showPercent val="0"/>
          <c:showBubbleSize val="0"/>
        </c:dLbls>
        <c:gapWidth val="100"/>
        <c:overlap val="-24"/>
        <c:axId val="471186304"/>
        <c:axId val="471186864"/>
      </c:barChart>
      <c:catAx>
        <c:axId val="471186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86864"/>
        <c:crosses val="autoZero"/>
        <c:auto val="1"/>
        <c:lblAlgn val="ctr"/>
        <c:lblOffset val="100"/>
        <c:noMultiLvlLbl val="0"/>
      </c:catAx>
      <c:valAx>
        <c:axId val="471186864"/>
        <c:scaling>
          <c:orientation val="minMax"/>
        </c:scaling>
        <c:delete val="1"/>
        <c:axPos val="l"/>
        <c:numFmt formatCode="0" sourceLinked="1"/>
        <c:majorTickMark val="none"/>
        <c:minorTickMark val="none"/>
        <c:tickLblPos val="nextTo"/>
        <c:crossAx val="471186304"/>
        <c:crosses val="autoZero"/>
        <c:crossBetween val="between"/>
      </c:valAx>
      <c:spPr>
        <a:noFill/>
        <a:ln>
          <a:noFill/>
        </a:ln>
        <a:effectLst/>
      </c:spPr>
    </c:plotArea>
    <c:legend>
      <c:legendPos val="b"/>
      <c:layout>
        <c:manualLayout>
          <c:xMode val="edge"/>
          <c:yMode val="edge"/>
          <c:x val="0.44125403529552654"/>
          <c:y val="0.89044459924869301"/>
          <c:w val="0.1469347552055453"/>
          <c:h val="9.767633317978745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Enfermedad_ITE!$K$3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45:$J$5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K$45:$K$53</c:f>
              <c:numCache>
                <c:formatCode>#,##0</c:formatCode>
                <c:ptCount val="9"/>
                <c:pt idx="0">
                  <c:v>24</c:v>
                </c:pt>
                <c:pt idx="1">
                  <c:v>7</c:v>
                </c:pt>
                <c:pt idx="2">
                  <c:v>7</c:v>
                </c:pt>
                <c:pt idx="3">
                  <c:v>3</c:v>
                </c:pt>
                <c:pt idx="4">
                  <c:v>3</c:v>
                </c:pt>
                <c:pt idx="5">
                  <c:v>2651</c:v>
                </c:pt>
                <c:pt idx="6">
                  <c:v>5</c:v>
                </c:pt>
                <c:pt idx="7">
                  <c:v>291</c:v>
                </c:pt>
                <c:pt idx="8">
                  <c:v>132</c:v>
                </c:pt>
              </c:numCache>
            </c:numRef>
          </c:val>
          <c:extLst>
            <c:ext xmlns:c16="http://schemas.microsoft.com/office/drawing/2014/chart" uri="{C3380CC4-5D6E-409C-BE32-E72D297353CC}">
              <c16:uniqueId val="{00000000-F39F-48CA-A7B8-FEBDF8721A85}"/>
            </c:ext>
          </c:extLst>
        </c:ser>
        <c:ser>
          <c:idx val="1"/>
          <c:order val="1"/>
          <c:tx>
            <c:strRef>
              <c:f>Rp_Enfermedad_ITE!$L$3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45:$J$5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L$45:$L$53</c:f>
              <c:numCache>
                <c:formatCode>#,##0</c:formatCode>
                <c:ptCount val="9"/>
                <c:pt idx="0">
                  <c:v>35</c:v>
                </c:pt>
                <c:pt idx="1">
                  <c:v>9</c:v>
                </c:pt>
                <c:pt idx="2">
                  <c:v>8</c:v>
                </c:pt>
                <c:pt idx="3">
                  <c:v>5</c:v>
                </c:pt>
                <c:pt idx="4">
                  <c:v>6</c:v>
                </c:pt>
                <c:pt idx="5">
                  <c:v>2722</c:v>
                </c:pt>
                <c:pt idx="6">
                  <c:v>2</c:v>
                </c:pt>
                <c:pt idx="7">
                  <c:v>278</c:v>
                </c:pt>
                <c:pt idx="8">
                  <c:v>170</c:v>
                </c:pt>
              </c:numCache>
            </c:numRef>
          </c:val>
          <c:extLst>
            <c:ext xmlns:c16="http://schemas.microsoft.com/office/drawing/2014/chart" uri="{C3380CC4-5D6E-409C-BE32-E72D297353CC}">
              <c16:uniqueId val="{00000001-F39F-48CA-A7B8-FEBDF8721A85}"/>
            </c:ext>
          </c:extLst>
        </c:ser>
        <c:ser>
          <c:idx val="2"/>
          <c:order val="2"/>
          <c:tx>
            <c:strRef>
              <c:f>Rp_Enfermedad_ITE!$M$3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45:$J$5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M$45:$M$53</c:f>
              <c:numCache>
                <c:formatCode>#,##0</c:formatCode>
                <c:ptCount val="9"/>
                <c:pt idx="0">
                  <c:v>43</c:v>
                </c:pt>
                <c:pt idx="1">
                  <c:v>16</c:v>
                </c:pt>
                <c:pt idx="2">
                  <c:v>11</c:v>
                </c:pt>
                <c:pt idx="3">
                  <c:v>1</c:v>
                </c:pt>
                <c:pt idx="4">
                  <c:v>4</c:v>
                </c:pt>
                <c:pt idx="5">
                  <c:v>2833</c:v>
                </c:pt>
                <c:pt idx="6">
                  <c:v>4</c:v>
                </c:pt>
                <c:pt idx="7">
                  <c:v>217</c:v>
                </c:pt>
                <c:pt idx="8">
                  <c:v>256</c:v>
                </c:pt>
              </c:numCache>
            </c:numRef>
          </c:val>
          <c:extLst>
            <c:ext xmlns:c16="http://schemas.microsoft.com/office/drawing/2014/chart" uri="{C3380CC4-5D6E-409C-BE32-E72D297353CC}">
              <c16:uniqueId val="{00000000-7EDF-40C7-BBB1-0ED2EAF3278F}"/>
            </c:ext>
          </c:extLst>
        </c:ser>
        <c:dLbls>
          <c:dLblPos val="outEnd"/>
          <c:showLegendKey val="0"/>
          <c:showVal val="1"/>
          <c:showCatName val="0"/>
          <c:showSerName val="0"/>
          <c:showPercent val="0"/>
          <c:showBubbleSize val="0"/>
        </c:dLbls>
        <c:gapWidth val="100"/>
        <c:overlap val="-24"/>
        <c:axId val="471190784"/>
        <c:axId val="471191344"/>
      </c:barChart>
      <c:catAx>
        <c:axId val="471190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91344"/>
        <c:crosses val="autoZero"/>
        <c:auto val="1"/>
        <c:lblAlgn val="ctr"/>
        <c:lblOffset val="100"/>
        <c:noMultiLvlLbl val="0"/>
      </c:catAx>
      <c:valAx>
        <c:axId val="471191344"/>
        <c:scaling>
          <c:orientation val="minMax"/>
        </c:scaling>
        <c:delete val="1"/>
        <c:axPos val="l"/>
        <c:numFmt formatCode="#,##0" sourceLinked="1"/>
        <c:majorTickMark val="none"/>
        <c:minorTickMark val="none"/>
        <c:tickLblPos val="nextTo"/>
        <c:crossAx val="471190784"/>
        <c:crosses val="autoZero"/>
        <c:crossBetween val="between"/>
      </c:valAx>
      <c:spPr>
        <a:noFill/>
        <a:ln>
          <a:noFill/>
        </a:ln>
        <a:effectLst/>
      </c:spPr>
    </c:plotArea>
    <c:legend>
      <c:legendPos val="b"/>
      <c:layout>
        <c:manualLayout>
          <c:xMode val="edge"/>
          <c:yMode val="edge"/>
          <c:x val="0.44125403529552654"/>
          <c:y val="0.89044459924869301"/>
          <c:w val="0.12987468071016364"/>
          <c:h val="7.055658085798251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01:$J$109</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K$101:$K$109</c:f>
              <c:numCache>
                <c:formatCode>#,##0</c:formatCode>
                <c:ptCount val="9"/>
                <c:pt idx="0">
                  <c:v>12</c:v>
                </c:pt>
                <c:pt idx="1">
                  <c:v>13</c:v>
                </c:pt>
                <c:pt idx="2">
                  <c:v>21</c:v>
                </c:pt>
                <c:pt idx="3">
                  <c:v>9</c:v>
                </c:pt>
                <c:pt idx="4">
                  <c:v>9</c:v>
                </c:pt>
                <c:pt idx="5">
                  <c:v>681</c:v>
                </c:pt>
                <c:pt idx="6">
                  <c:v>7</c:v>
                </c:pt>
                <c:pt idx="7">
                  <c:v>1</c:v>
                </c:pt>
                <c:pt idx="8">
                  <c:v>29</c:v>
                </c:pt>
              </c:numCache>
            </c:numRef>
          </c:val>
          <c:extLst>
            <c:ext xmlns:c16="http://schemas.microsoft.com/office/drawing/2014/chart" uri="{C3380CC4-5D6E-409C-BE32-E72D297353CC}">
              <c16:uniqueId val="{00000000-0A67-47F8-B12D-56FDD4D473E8}"/>
            </c:ext>
          </c:extLst>
        </c:ser>
        <c:ser>
          <c:idx val="1"/>
          <c:order val="1"/>
          <c:tx>
            <c:strRef>
              <c:f>Rp_Enfermedad_ITE!$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01:$J$109</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L$101:$L$109</c:f>
              <c:numCache>
                <c:formatCode>#,##0</c:formatCode>
                <c:ptCount val="9"/>
                <c:pt idx="0">
                  <c:v>11</c:v>
                </c:pt>
                <c:pt idx="1">
                  <c:v>25</c:v>
                </c:pt>
                <c:pt idx="2">
                  <c:v>33</c:v>
                </c:pt>
                <c:pt idx="3">
                  <c:v>22</c:v>
                </c:pt>
                <c:pt idx="4">
                  <c:v>13</c:v>
                </c:pt>
                <c:pt idx="5">
                  <c:v>691</c:v>
                </c:pt>
                <c:pt idx="6">
                  <c:v>16</c:v>
                </c:pt>
                <c:pt idx="7">
                  <c:v>2</c:v>
                </c:pt>
                <c:pt idx="8">
                  <c:v>34</c:v>
                </c:pt>
              </c:numCache>
            </c:numRef>
          </c:val>
          <c:extLst>
            <c:ext xmlns:c16="http://schemas.microsoft.com/office/drawing/2014/chart" uri="{C3380CC4-5D6E-409C-BE32-E72D297353CC}">
              <c16:uniqueId val="{00000001-0A67-47F8-B12D-56FDD4D473E8}"/>
            </c:ext>
          </c:extLst>
        </c:ser>
        <c:ser>
          <c:idx val="2"/>
          <c:order val="2"/>
          <c:tx>
            <c:strRef>
              <c:f>Rp_Enfermedad_ITE!$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01:$J$109</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M$101:$M$109</c:f>
              <c:numCache>
                <c:formatCode>#,##0</c:formatCode>
                <c:ptCount val="9"/>
                <c:pt idx="0">
                  <c:v>17</c:v>
                </c:pt>
                <c:pt idx="1">
                  <c:v>20</c:v>
                </c:pt>
                <c:pt idx="2">
                  <c:v>18</c:v>
                </c:pt>
                <c:pt idx="3">
                  <c:v>14</c:v>
                </c:pt>
                <c:pt idx="4">
                  <c:v>11</c:v>
                </c:pt>
                <c:pt idx="5">
                  <c:v>709</c:v>
                </c:pt>
                <c:pt idx="6">
                  <c:v>7</c:v>
                </c:pt>
                <c:pt idx="7">
                  <c:v>3</c:v>
                </c:pt>
                <c:pt idx="8">
                  <c:v>26</c:v>
                </c:pt>
              </c:numCache>
            </c:numRef>
          </c:val>
          <c:extLst>
            <c:ext xmlns:c16="http://schemas.microsoft.com/office/drawing/2014/chart" uri="{C3380CC4-5D6E-409C-BE32-E72D297353CC}">
              <c16:uniqueId val="{00000000-A04C-49F3-A23E-2BDB639A8B0A}"/>
            </c:ext>
          </c:extLst>
        </c:ser>
        <c:dLbls>
          <c:dLblPos val="outEnd"/>
          <c:showLegendKey val="0"/>
          <c:showVal val="1"/>
          <c:showCatName val="0"/>
          <c:showSerName val="0"/>
          <c:showPercent val="0"/>
          <c:showBubbleSize val="0"/>
        </c:dLbls>
        <c:gapWidth val="100"/>
        <c:overlap val="-24"/>
        <c:axId val="471195264"/>
        <c:axId val="471195824"/>
      </c:barChart>
      <c:catAx>
        <c:axId val="471195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95824"/>
        <c:crosses val="autoZero"/>
        <c:auto val="1"/>
        <c:lblAlgn val="ctr"/>
        <c:lblOffset val="100"/>
        <c:noMultiLvlLbl val="0"/>
      </c:catAx>
      <c:valAx>
        <c:axId val="4711958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95264"/>
        <c:crosses val="autoZero"/>
        <c:crossBetween val="between"/>
      </c:valAx>
      <c:spPr>
        <a:noFill/>
        <a:ln>
          <a:noFill/>
        </a:ln>
        <a:effectLst/>
      </c:spPr>
    </c:plotArea>
    <c:legend>
      <c:legendPos val="b"/>
      <c:layout>
        <c:manualLayout>
          <c:xMode val="edge"/>
          <c:yMode val="edge"/>
          <c:x val="0.44125403529552654"/>
          <c:y val="0.89044459924869301"/>
          <c:w val="0.1363093306051989"/>
          <c:h val="7.909811019523790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Enfermedad_ITE!$K$3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54:$J$6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nfermedad_ITE!$K$54:$K$60</c:f>
              <c:numCache>
                <c:formatCode>#,##0</c:formatCode>
                <c:ptCount val="7"/>
                <c:pt idx="0">
                  <c:v>33</c:v>
                </c:pt>
                <c:pt idx="1">
                  <c:v>96</c:v>
                </c:pt>
                <c:pt idx="2">
                  <c:v>45</c:v>
                </c:pt>
                <c:pt idx="3">
                  <c:v>816</c:v>
                </c:pt>
                <c:pt idx="4">
                  <c:v>1531</c:v>
                </c:pt>
                <c:pt idx="5">
                  <c:v>499</c:v>
                </c:pt>
                <c:pt idx="6">
                  <c:v>103</c:v>
                </c:pt>
              </c:numCache>
            </c:numRef>
          </c:val>
          <c:extLst>
            <c:ext xmlns:c16="http://schemas.microsoft.com/office/drawing/2014/chart" uri="{C3380CC4-5D6E-409C-BE32-E72D297353CC}">
              <c16:uniqueId val="{00000000-793E-4D22-AC77-CF940E30F8A3}"/>
            </c:ext>
          </c:extLst>
        </c:ser>
        <c:ser>
          <c:idx val="1"/>
          <c:order val="1"/>
          <c:tx>
            <c:strRef>
              <c:f>Rp_Enfermedad_ITE!$L$3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54:$J$6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nfermedad_ITE!$L$54:$L$60</c:f>
              <c:numCache>
                <c:formatCode>#,##0</c:formatCode>
                <c:ptCount val="7"/>
                <c:pt idx="0">
                  <c:v>77</c:v>
                </c:pt>
                <c:pt idx="1">
                  <c:v>76</c:v>
                </c:pt>
                <c:pt idx="2">
                  <c:v>50</c:v>
                </c:pt>
                <c:pt idx="3">
                  <c:v>772</c:v>
                </c:pt>
                <c:pt idx="4">
                  <c:v>1516</c:v>
                </c:pt>
                <c:pt idx="5">
                  <c:v>636</c:v>
                </c:pt>
                <c:pt idx="6">
                  <c:v>108</c:v>
                </c:pt>
              </c:numCache>
            </c:numRef>
          </c:val>
          <c:extLst>
            <c:ext xmlns:c16="http://schemas.microsoft.com/office/drawing/2014/chart" uri="{C3380CC4-5D6E-409C-BE32-E72D297353CC}">
              <c16:uniqueId val="{00000001-793E-4D22-AC77-CF940E30F8A3}"/>
            </c:ext>
          </c:extLst>
        </c:ser>
        <c:ser>
          <c:idx val="2"/>
          <c:order val="2"/>
          <c:tx>
            <c:strRef>
              <c:f>Rp_Enfermedad_ITE!$M$3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54:$J$6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nfermedad_ITE!$M$54:$M$60</c:f>
              <c:numCache>
                <c:formatCode>#,##0</c:formatCode>
                <c:ptCount val="7"/>
                <c:pt idx="0">
                  <c:v>77</c:v>
                </c:pt>
                <c:pt idx="1">
                  <c:v>83</c:v>
                </c:pt>
                <c:pt idx="2">
                  <c:v>56</c:v>
                </c:pt>
                <c:pt idx="3">
                  <c:v>780</c:v>
                </c:pt>
                <c:pt idx="4">
                  <c:v>1642</c:v>
                </c:pt>
                <c:pt idx="5">
                  <c:v>648</c:v>
                </c:pt>
                <c:pt idx="6">
                  <c:v>99</c:v>
                </c:pt>
              </c:numCache>
            </c:numRef>
          </c:val>
          <c:extLst>
            <c:ext xmlns:c16="http://schemas.microsoft.com/office/drawing/2014/chart" uri="{C3380CC4-5D6E-409C-BE32-E72D297353CC}">
              <c16:uniqueId val="{00000000-9D8E-4307-972F-125DE972BB87}"/>
            </c:ext>
          </c:extLst>
        </c:ser>
        <c:dLbls>
          <c:dLblPos val="outEnd"/>
          <c:showLegendKey val="0"/>
          <c:showVal val="1"/>
          <c:showCatName val="0"/>
          <c:showSerName val="0"/>
          <c:showPercent val="0"/>
          <c:showBubbleSize val="0"/>
        </c:dLbls>
        <c:gapWidth val="100"/>
        <c:overlap val="-24"/>
        <c:axId val="471199744"/>
        <c:axId val="471200304"/>
      </c:barChart>
      <c:catAx>
        <c:axId val="471199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00304"/>
        <c:crosses val="autoZero"/>
        <c:auto val="1"/>
        <c:lblAlgn val="ctr"/>
        <c:lblOffset val="100"/>
        <c:noMultiLvlLbl val="0"/>
      </c:catAx>
      <c:valAx>
        <c:axId val="47120030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199744"/>
        <c:crosses val="autoZero"/>
        <c:crossBetween val="between"/>
      </c:valAx>
      <c:spPr>
        <a:noFill/>
        <a:ln>
          <a:noFill/>
        </a:ln>
        <a:effectLst/>
      </c:spPr>
    </c:plotArea>
    <c:legend>
      <c:legendPos val="b"/>
      <c:layout>
        <c:manualLayout>
          <c:xMode val="edge"/>
          <c:yMode val="edge"/>
          <c:x val="0.44125403529552654"/>
          <c:y val="0.89044459924869301"/>
          <c:w val="0.12885524881515104"/>
          <c:h val="5.002262624533507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65000"/>
                    <a:lumOff val="35000"/>
                  </a:schemeClr>
                </a:solidFill>
                <a:latin typeface="+mn-lt"/>
                <a:ea typeface="+mn-ea"/>
                <a:cs typeface="+mn-cs"/>
              </a:defRPr>
            </a:pPr>
            <a:r>
              <a:rPr lang="en-US" sz="1100">
                <a:latin typeface="Garamond" panose="02020404030301010803" pitchFamily="18" charset="0"/>
              </a:rPr>
              <a:t>Tipología</a:t>
            </a:r>
            <a:r>
              <a:rPr lang="en-US" sz="1100" baseline="0">
                <a:latin typeface="Garamond" panose="02020404030301010803" pitchFamily="18" charset="0"/>
              </a:rPr>
              <a:t> de hogar en los que viven NNA</a:t>
            </a:r>
            <a:endParaRPr lang="en-US" sz="1100">
              <a:latin typeface="Garamond" panose="02020404030301010803" pitchFamily="18" charset="0"/>
            </a:endParaRPr>
          </a:p>
        </c:rich>
      </c:tx>
      <c:layout>
        <c:manualLayout>
          <c:xMode val="edge"/>
          <c:yMode val="edge"/>
          <c:x val="0.31782633420822398"/>
          <c:y val="1.8518518518518517E-2"/>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65000"/>
                  <a:lumOff val="35000"/>
                </a:schemeClr>
              </a:solidFill>
              <a:latin typeface="+mn-lt"/>
              <a:ea typeface="+mn-ea"/>
              <a:cs typeface="+mn-cs"/>
            </a:defRPr>
          </a:pPr>
          <a:endParaRPr lang="es-ES"/>
        </a:p>
      </c:txPr>
    </c:title>
    <c:autoTitleDeleted val="0"/>
    <c:plotArea>
      <c:layout>
        <c:manualLayout>
          <c:layoutTarget val="inner"/>
          <c:xMode val="edge"/>
          <c:yMode val="edge"/>
          <c:x val="0.33138123018571886"/>
          <c:y val="0.14097250261264332"/>
          <c:w val="0.30021638684436486"/>
          <c:h val="0.72083233632210675"/>
        </c:manualLayout>
      </c:layout>
      <c:pieChart>
        <c:varyColors val="1"/>
        <c:ser>
          <c:idx val="0"/>
          <c:order val="0"/>
          <c:dPt>
            <c:idx val="0"/>
            <c:bubble3D val="0"/>
            <c:spPr>
              <a:solidFill>
                <a:schemeClr val="accent1"/>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1-F5FC-4052-9981-8DDA51136DDF}"/>
              </c:ext>
            </c:extLst>
          </c:dPt>
          <c:dPt>
            <c:idx val="1"/>
            <c:bubble3D val="0"/>
            <c:spPr>
              <a:solidFill>
                <a:schemeClr val="accent2"/>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3-F5FC-4052-9981-8DDA51136DDF}"/>
              </c:ext>
            </c:extLst>
          </c:dPt>
          <c:dPt>
            <c:idx val="2"/>
            <c:bubble3D val="0"/>
            <c:spPr>
              <a:solidFill>
                <a:schemeClr val="accent3"/>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5-F5FC-4052-9981-8DDA51136DDF}"/>
              </c:ext>
            </c:extLst>
          </c:dPt>
          <c:dPt>
            <c:idx val="3"/>
            <c:bubble3D val="0"/>
            <c:spPr>
              <a:solidFill>
                <a:schemeClr val="accent4"/>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7-F5FC-4052-9981-8DDA51136DDF}"/>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ES"/>
              </a:p>
            </c:txPr>
            <c:dLblPos val="inEnd"/>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Tipos_hogar!$B$45:$B$48</c:f>
              <c:strCache>
                <c:ptCount val="4"/>
                <c:pt idx="0">
                  <c:v>Con madre y/o padre</c:v>
                </c:pt>
                <c:pt idx="1">
                  <c:v>Nucleares</c:v>
                </c:pt>
                <c:pt idx="2">
                  <c:v>Extendido</c:v>
                </c:pt>
                <c:pt idx="3">
                  <c:v>Compuesto</c:v>
                </c:pt>
              </c:strCache>
            </c:strRef>
          </c:cat>
          <c:val>
            <c:numRef>
              <c:f>Tipos_hogar!$D$45:$D$48</c:f>
              <c:numCache>
                <c:formatCode>0.00%</c:formatCode>
                <c:ptCount val="4"/>
                <c:pt idx="0">
                  <c:v>0.19295799065962582</c:v>
                </c:pt>
                <c:pt idx="1">
                  <c:v>0.48371155112121439</c:v>
                </c:pt>
                <c:pt idx="2">
                  <c:v>0.29316207641262648</c:v>
                </c:pt>
                <c:pt idx="3">
                  <c:v>3.0168381806533265E-2</c:v>
                </c:pt>
              </c:numCache>
            </c:numRef>
          </c:val>
          <c:extLst>
            <c:ext xmlns:c16="http://schemas.microsoft.com/office/drawing/2014/chart" uri="{C3380CC4-5D6E-409C-BE32-E72D297353CC}">
              <c16:uniqueId val="{00000008-F5FC-4052-9981-8DDA51136DDF}"/>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b"/>
      <c:overlay val="0"/>
      <c:spPr>
        <a:solidFill>
          <a:schemeClr val="lt1">
            <a:alpha val="78000"/>
          </a:schemeClr>
        </a:solidFill>
        <a:ln>
          <a:noFill/>
        </a:ln>
        <a:effectLst/>
      </c:spPr>
      <c:txPr>
        <a:bodyPr rot="0" spcFirstLastPara="1" vertOverflow="ellipsis" vert="horz" wrap="square" anchor="ctr" anchorCtr="1"/>
        <a:lstStyle/>
        <a:p>
          <a:pPr rtl="0">
            <a:defRPr sz="800" b="0" i="0" u="none" strike="noStrike" kern="1200" baseline="0">
              <a:solidFill>
                <a:schemeClr val="dk1">
                  <a:lumMod val="65000"/>
                  <a:lumOff val="35000"/>
                </a:schemeClr>
              </a:solidFill>
              <a:latin typeface="Century Gothic" panose="020B0502020202020204"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a:pPr>
      <a:endParaRPr lang="es-ES"/>
    </a:p>
  </c:txPr>
  <c:printSettings>
    <c:headerFooter/>
    <c:pageMargins b="0.75" l="0.7" r="0.7" t="0.75" header="0.3" footer="0.3"/>
    <c:pageSetup/>
  </c:printSettings>
</c:chartSpace>
</file>

<file path=xl/charts/chart3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10:$J$115</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Enfermedad_ITE!$K$110:$K$115</c:f>
              <c:numCache>
                <c:formatCode>#,##0</c:formatCode>
                <c:ptCount val="6"/>
                <c:pt idx="0">
                  <c:v>9</c:v>
                </c:pt>
                <c:pt idx="1">
                  <c:v>6</c:v>
                </c:pt>
                <c:pt idx="2">
                  <c:v>174</c:v>
                </c:pt>
                <c:pt idx="3">
                  <c:v>371</c:v>
                </c:pt>
                <c:pt idx="4">
                  <c:v>184</c:v>
                </c:pt>
                <c:pt idx="5">
                  <c:v>38</c:v>
                </c:pt>
              </c:numCache>
            </c:numRef>
          </c:val>
          <c:extLst>
            <c:ext xmlns:c16="http://schemas.microsoft.com/office/drawing/2014/chart" uri="{C3380CC4-5D6E-409C-BE32-E72D297353CC}">
              <c16:uniqueId val="{00000000-0F77-46F7-9461-59B774ADEB23}"/>
            </c:ext>
          </c:extLst>
        </c:ser>
        <c:ser>
          <c:idx val="1"/>
          <c:order val="1"/>
          <c:tx>
            <c:strRef>
              <c:f>Rp_Enfermedad_ITE!$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10:$J$115</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Enfermedad_ITE!$L$110:$L$115</c:f>
              <c:numCache>
                <c:formatCode>#,##0</c:formatCode>
                <c:ptCount val="6"/>
                <c:pt idx="0">
                  <c:v>6</c:v>
                </c:pt>
                <c:pt idx="1">
                  <c:v>2</c:v>
                </c:pt>
                <c:pt idx="2">
                  <c:v>205</c:v>
                </c:pt>
                <c:pt idx="3">
                  <c:v>387</c:v>
                </c:pt>
                <c:pt idx="4">
                  <c:v>203</c:v>
                </c:pt>
                <c:pt idx="5">
                  <c:v>44</c:v>
                </c:pt>
              </c:numCache>
            </c:numRef>
          </c:val>
          <c:extLst>
            <c:ext xmlns:c16="http://schemas.microsoft.com/office/drawing/2014/chart" uri="{C3380CC4-5D6E-409C-BE32-E72D297353CC}">
              <c16:uniqueId val="{00000001-0F77-46F7-9461-59B774ADEB23}"/>
            </c:ext>
          </c:extLst>
        </c:ser>
        <c:ser>
          <c:idx val="2"/>
          <c:order val="2"/>
          <c:tx>
            <c:strRef>
              <c:f>Rp_Enfermedad_ITE!$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10:$J$115</c:f>
              <c:strCache>
                <c:ptCount val="6"/>
                <c:pt idx="0">
                  <c:v>De 1  hata los 11 años</c:v>
                </c:pt>
                <c:pt idx="1">
                  <c:v>De 12 a 17 años</c:v>
                </c:pt>
                <c:pt idx="2">
                  <c:v>De 18 a 29 años</c:v>
                </c:pt>
                <c:pt idx="3">
                  <c:v>De 30 a 45 años</c:v>
                </c:pt>
                <c:pt idx="4">
                  <c:v>De 46 a 64 años</c:v>
                </c:pt>
                <c:pt idx="5">
                  <c:v>De 65 a más años</c:v>
                </c:pt>
              </c:strCache>
            </c:strRef>
          </c:cat>
          <c:val>
            <c:numRef>
              <c:f>Rp_Enfermedad_ITE!$M$110:$M$115</c:f>
              <c:numCache>
                <c:formatCode>#,##0</c:formatCode>
                <c:ptCount val="6"/>
                <c:pt idx="0">
                  <c:v>5</c:v>
                </c:pt>
                <c:pt idx="1">
                  <c:v>4</c:v>
                </c:pt>
                <c:pt idx="2">
                  <c:v>167</c:v>
                </c:pt>
                <c:pt idx="3">
                  <c:v>401</c:v>
                </c:pt>
                <c:pt idx="4">
                  <c:v>203</c:v>
                </c:pt>
                <c:pt idx="5">
                  <c:v>45</c:v>
                </c:pt>
              </c:numCache>
            </c:numRef>
          </c:val>
          <c:extLst>
            <c:ext xmlns:c16="http://schemas.microsoft.com/office/drawing/2014/chart" uri="{C3380CC4-5D6E-409C-BE32-E72D297353CC}">
              <c16:uniqueId val="{00000000-3BDB-4178-B353-16C0EC5DC96C}"/>
            </c:ext>
          </c:extLst>
        </c:ser>
        <c:dLbls>
          <c:dLblPos val="outEnd"/>
          <c:showLegendKey val="0"/>
          <c:showVal val="1"/>
          <c:showCatName val="0"/>
          <c:showSerName val="0"/>
          <c:showPercent val="0"/>
          <c:showBubbleSize val="0"/>
        </c:dLbls>
        <c:gapWidth val="100"/>
        <c:overlap val="-24"/>
        <c:axId val="471204224"/>
        <c:axId val="471204784"/>
      </c:barChart>
      <c:catAx>
        <c:axId val="471204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04784"/>
        <c:crosses val="autoZero"/>
        <c:auto val="1"/>
        <c:lblAlgn val="ctr"/>
        <c:lblOffset val="100"/>
        <c:noMultiLvlLbl val="0"/>
      </c:catAx>
      <c:valAx>
        <c:axId val="47120478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04224"/>
        <c:crosses val="autoZero"/>
        <c:crossBetween val="between"/>
      </c:valAx>
      <c:spPr>
        <a:noFill/>
        <a:ln>
          <a:noFill/>
        </a:ln>
        <a:effectLst/>
      </c:spPr>
    </c:plotArea>
    <c:legend>
      <c:legendPos val="b"/>
      <c:layout>
        <c:manualLayout>
          <c:xMode val="edge"/>
          <c:yMode val="edge"/>
          <c:x val="0.44125403529552654"/>
          <c:y val="0.89044459924869301"/>
          <c:w val="0.13695892608903754"/>
          <c:h val="6.703633528894477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40:$J$44</c:f>
              <c:strCache>
                <c:ptCount val="5"/>
                <c:pt idx="0">
                  <c:v>Nacional</c:v>
                </c:pt>
                <c:pt idx="1">
                  <c:v>Urbano</c:v>
                </c:pt>
                <c:pt idx="2">
                  <c:v>Rural</c:v>
                </c:pt>
                <c:pt idx="3">
                  <c:v>Hombre</c:v>
                </c:pt>
                <c:pt idx="4">
                  <c:v>Mujer</c:v>
                </c:pt>
              </c:strCache>
            </c:strRef>
          </c:cat>
          <c:val>
            <c:numRef>
              <c:f>Rp_Enfermedad_ITE!$K$40:$K$44</c:f>
              <c:numCache>
                <c:formatCode>#,##0</c:formatCode>
                <c:ptCount val="5"/>
                <c:pt idx="0">
                  <c:v>3123</c:v>
                </c:pt>
                <c:pt idx="1">
                  <c:v>2903</c:v>
                </c:pt>
                <c:pt idx="2">
                  <c:v>220</c:v>
                </c:pt>
                <c:pt idx="3">
                  <c:v>2320</c:v>
                </c:pt>
                <c:pt idx="4">
                  <c:v>803</c:v>
                </c:pt>
              </c:numCache>
            </c:numRef>
          </c:val>
          <c:extLst>
            <c:ext xmlns:c16="http://schemas.microsoft.com/office/drawing/2014/chart" uri="{C3380CC4-5D6E-409C-BE32-E72D297353CC}">
              <c16:uniqueId val="{00000000-5FF7-46C3-811C-1C0EE145064F}"/>
            </c:ext>
          </c:extLst>
        </c:ser>
        <c:ser>
          <c:idx val="1"/>
          <c:order val="1"/>
          <c:tx>
            <c:strRef>
              <c:f>Rp_Enfermedad_ITE!$L$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40:$J$44</c:f>
              <c:strCache>
                <c:ptCount val="5"/>
                <c:pt idx="0">
                  <c:v>Nacional</c:v>
                </c:pt>
                <c:pt idx="1">
                  <c:v>Urbano</c:v>
                </c:pt>
                <c:pt idx="2">
                  <c:v>Rural</c:v>
                </c:pt>
                <c:pt idx="3">
                  <c:v>Hombre</c:v>
                </c:pt>
                <c:pt idx="4">
                  <c:v>Mujer</c:v>
                </c:pt>
              </c:strCache>
            </c:strRef>
          </c:cat>
          <c:val>
            <c:numRef>
              <c:f>Rp_Enfermedad_ITE!$L$40:$L$44</c:f>
              <c:numCache>
                <c:formatCode>#,##0</c:formatCode>
                <c:ptCount val="5"/>
                <c:pt idx="0">
                  <c:v>3235</c:v>
                </c:pt>
                <c:pt idx="1">
                  <c:v>2983</c:v>
                </c:pt>
                <c:pt idx="2">
                  <c:v>252</c:v>
                </c:pt>
                <c:pt idx="3">
                  <c:v>2402</c:v>
                </c:pt>
                <c:pt idx="4">
                  <c:v>833</c:v>
                </c:pt>
              </c:numCache>
            </c:numRef>
          </c:val>
          <c:extLst>
            <c:ext xmlns:c16="http://schemas.microsoft.com/office/drawing/2014/chart" uri="{C3380CC4-5D6E-409C-BE32-E72D297353CC}">
              <c16:uniqueId val="{00000001-5FF7-46C3-811C-1C0EE145064F}"/>
            </c:ext>
          </c:extLst>
        </c:ser>
        <c:ser>
          <c:idx val="2"/>
          <c:order val="2"/>
          <c:tx>
            <c:strRef>
              <c:f>Rp_Enfermedad_ITE!$M$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40:$J$44</c:f>
              <c:strCache>
                <c:ptCount val="5"/>
                <c:pt idx="0">
                  <c:v>Nacional</c:v>
                </c:pt>
                <c:pt idx="1">
                  <c:v>Urbano</c:v>
                </c:pt>
                <c:pt idx="2">
                  <c:v>Rural</c:v>
                </c:pt>
                <c:pt idx="3">
                  <c:v>Hombre</c:v>
                </c:pt>
                <c:pt idx="4">
                  <c:v>Mujer</c:v>
                </c:pt>
              </c:strCache>
            </c:strRef>
          </c:cat>
          <c:val>
            <c:numRef>
              <c:f>Rp_Enfermedad_ITE!$M$40:$M$44</c:f>
              <c:numCache>
                <c:formatCode>#,##0</c:formatCode>
                <c:ptCount val="5"/>
                <c:pt idx="0">
                  <c:v>3385</c:v>
                </c:pt>
                <c:pt idx="1">
                  <c:v>3117</c:v>
                </c:pt>
                <c:pt idx="2">
                  <c:v>268</c:v>
                </c:pt>
                <c:pt idx="3">
                  <c:v>2533</c:v>
                </c:pt>
                <c:pt idx="4">
                  <c:v>852</c:v>
                </c:pt>
              </c:numCache>
            </c:numRef>
          </c:val>
          <c:extLst>
            <c:ext xmlns:c16="http://schemas.microsoft.com/office/drawing/2014/chart" uri="{C3380CC4-5D6E-409C-BE32-E72D297353CC}">
              <c16:uniqueId val="{00000002-5FF7-46C3-811C-1C0EE145064F}"/>
            </c:ext>
          </c:extLst>
        </c:ser>
        <c:dLbls>
          <c:dLblPos val="outEnd"/>
          <c:showLegendKey val="0"/>
          <c:showVal val="1"/>
          <c:showCatName val="0"/>
          <c:showSerName val="0"/>
          <c:showPercent val="0"/>
          <c:showBubbleSize val="0"/>
        </c:dLbls>
        <c:gapWidth val="100"/>
        <c:overlap val="-24"/>
        <c:axId val="471208704"/>
        <c:axId val="471209264"/>
      </c:barChart>
      <c:catAx>
        <c:axId val="471208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09264"/>
        <c:crosses val="autoZero"/>
        <c:auto val="1"/>
        <c:lblAlgn val="ctr"/>
        <c:lblOffset val="100"/>
        <c:noMultiLvlLbl val="0"/>
      </c:catAx>
      <c:valAx>
        <c:axId val="471209264"/>
        <c:scaling>
          <c:orientation val="minMax"/>
        </c:scaling>
        <c:delete val="1"/>
        <c:axPos val="l"/>
        <c:numFmt formatCode="#,##0" sourceLinked="1"/>
        <c:majorTickMark val="none"/>
        <c:minorTickMark val="none"/>
        <c:tickLblPos val="nextTo"/>
        <c:crossAx val="471208704"/>
        <c:crosses val="autoZero"/>
        <c:crossBetween val="between"/>
      </c:valAx>
      <c:spPr>
        <a:noFill/>
        <a:ln>
          <a:noFill/>
        </a:ln>
        <a:effectLst/>
      </c:spPr>
    </c:plotArea>
    <c:legend>
      <c:legendPos val="b"/>
      <c:layout>
        <c:manualLayout>
          <c:xMode val="edge"/>
          <c:yMode val="edge"/>
          <c:x val="0.44125403529552654"/>
          <c:y val="0.89044459924869301"/>
          <c:w val="0.12817091413773429"/>
          <c:h val="8.638951265067991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2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28:$J$35</c:f>
              <c:strCache>
                <c:ptCount val="8"/>
                <c:pt idx="0">
                  <c:v>Nacional </c:v>
                </c:pt>
                <c:pt idx="1">
                  <c:v>Menores de 1 año</c:v>
                </c:pt>
                <c:pt idx="2">
                  <c:v>De 1 hasta los 11 años</c:v>
                </c:pt>
                <c:pt idx="3">
                  <c:v>De 12 hasta los 17 años</c:v>
                </c:pt>
                <c:pt idx="4">
                  <c:v>De 18 hasta los 29 años</c:v>
                </c:pt>
                <c:pt idx="5">
                  <c:v>De 30 hasta los 46 años</c:v>
                </c:pt>
                <c:pt idx="6">
                  <c:v>De 46 hasta los 64 años</c:v>
                </c:pt>
                <c:pt idx="7">
                  <c:v>De 65 a más años</c:v>
                </c:pt>
              </c:strCache>
            </c:strRef>
          </c:cat>
          <c:val>
            <c:numRef>
              <c:f>Rp_Enfermedad_ITE!$K$28:$K$35</c:f>
              <c:numCache>
                <c:formatCode>0.00</c:formatCode>
                <c:ptCount val="8"/>
                <c:pt idx="0">
                  <c:v>14.31316042267051</c:v>
                </c:pt>
                <c:pt idx="1">
                  <c:v>0</c:v>
                </c:pt>
                <c:pt idx="2" formatCode="General">
                  <c:v>6.25</c:v>
                </c:pt>
                <c:pt idx="3">
                  <c:v>2.2222222222222223</c:v>
                </c:pt>
                <c:pt idx="4">
                  <c:v>12.745098039215685</c:v>
                </c:pt>
                <c:pt idx="5">
                  <c:v>13.847158719790986</c:v>
                </c:pt>
                <c:pt idx="6">
                  <c:v>20.240480961923847</c:v>
                </c:pt>
                <c:pt idx="7">
                  <c:v>22.330097087378643</c:v>
                </c:pt>
              </c:numCache>
            </c:numRef>
          </c:val>
          <c:extLst>
            <c:ext xmlns:c16="http://schemas.microsoft.com/office/drawing/2014/chart" uri="{C3380CC4-5D6E-409C-BE32-E72D297353CC}">
              <c16:uniqueId val="{00000000-228E-4B82-BEA1-22069F24B86B}"/>
            </c:ext>
          </c:extLst>
        </c:ser>
        <c:ser>
          <c:idx val="1"/>
          <c:order val="1"/>
          <c:tx>
            <c:strRef>
              <c:f>Rp_Enfermedad_ITE!$L$2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28:$J$35</c:f>
              <c:strCache>
                <c:ptCount val="8"/>
                <c:pt idx="0">
                  <c:v>Nacional </c:v>
                </c:pt>
                <c:pt idx="1">
                  <c:v>Menores de 1 año</c:v>
                </c:pt>
                <c:pt idx="2">
                  <c:v>De 1 hasta los 11 años</c:v>
                </c:pt>
                <c:pt idx="3">
                  <c:v>De 12 hasta los 17 años</c:v>
                </c:pt>
                <c:pt idx="4">
                  <c:v>De 18 hasta los 29 años</c:v>
                </c:pt>
                <c:pt idx="5">
                  <c:v>De 30 hasta los 46 años</c:v>
                </c:pt>
                <c:pt idx="6">
                  <c:v>De 46 hasta los 64 años</c:v>
                </c:pt>
                <c:pt idx="7">
                  <c:v>De 65 a más años</c:v>
                </c:pt>
              </c:strCache>
            </c:strRef>
          </c:cat>
          <c:val>
            <c:numRef>
              <c:f>Rp_Enfermedad_ITE!$L$28:$L$35</c:f>
              <c:numCache>
                <c:formatCode>0.00</c:formatCode>
                <c:ptCount val="8"/>
                <c:pt idx="0">
                  <c:v>15.270479134466768</c:v>
                </c:pt>
                <c:pt idx="1">
                  <c:v>0</c:v>
                </c:pt>
                <c:pt idx="2">
                  <c:v>0</c:v>
                </c:pt>
                <c:pt idx="3">
                  <c:v>2</c:v>
                </c:pt>
                <c:pt idx="4">
                  <c:v>14.896373056994818</c:v>
                </c:pt>
                <c:pt idx="5">
                  <c:v>15.435356200527705</c:v>
                </c:pt>
                <c:pt idx="6">
                  <c:v>18.553459119496853</c:v>
                </c:pt>
                <c:pt idx="7">
                  <c:v>24.074074074074073</c:v>
                </c:pt>
              </c:numCache>
            </c:numRef>
          </c:val>
          <c:extLst>
            <c:ext xmlns:c16="http://schemas.microsoft.com/office/drawing/2014/chart" uri="{C3380CC4-5D6E-409C-BE32-E72D297353CC}">
              <c16:uniqueId val="{00000001-228E-4B82-BEA1-22069F24B86B}"/>
            </c:ext>
          </c:extLst>
        </c:ser>
        <c:ser>
          <c:idx val="2"/>
          <c:order val="2"/>
          <c:tx>
            <c:strRef>
              <c:f>Rp_Enfermedad_ITE!$M$2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28:$J$35</c:f>
              <c:strCache>
                <c:ptCount val="8"/>
                <c:pt idx="0">
                  <c:v>Nacional </c:v>
                </c:pt>
                <c:pt idx="1">
                  <c:v>Menores de 1 año</c:v>
                </c:pt>
                <c:pt idx="2">
                  <c:v>De 1 hasta los 11 años</c:v>
                </c:pt>
                <c:pt idx="3">
                  <c:v>De 12 hasta los 17 años</c:v>
                </c:pt>
                <c:pt idx="4">
                  <c:v>De 18 hasta los 29 años</c:v>
                </c:pt>
                <c:pt idx="5">
                  <c:v>De 30 hasta los 46 años</c:v>
                </c:pt>
                <c:pt idx="6">
                  <c:v>De 46 hasta los 64 años</c:v>
                </c:pt>
                <c:pt idx="7">
                  <c:v>De 65 a más años</c:v>
                </c:pt>
              </c:strCache>
            </c:strRef>
          </c:cat>
          <c:val>
            <c:numRef>
              <c:f>Rp_Enfermedad_ITE!$M$28:$M$35</c:f>
              <c:numCache>
                <c:formatCode>_(* #,##0.00_);_(* \(#,##0.00\);_(* "-"??_);_(@_)</c:formatCode>
                <c:ptCount val="8"/>
                <c:pt idx="0">
                  <c:v>13.97341211225997</c:v>
                </c:pt>
                <c:pt idx="1">
                  <c:v>2.5974025974025974</c:v>
                </c:pt>
                <c:pt idx="2" formatCode="0.00">
                  <c:v>0</c:v>
                </c:pt>
                <c:pt idx="3">
                  <c:v>5.3571428571428568</c:v>
                </c:pt>
                <c:pt idx="4">
                  <c:v>11.666666666666666</c:v>
                </c:pt>
                <c:pt idx="5">
                  <c:v>14.129110840438489</c:v>
                </c:pt>
                <c:pt idx="6">
                  <c:v>18.981481481481481</c:v>
                </c:pt>
                <c:pt idx="7">
                  <c:v>22.222222222222221</c:v>
                </c:pt>
              </c:numCache>
            </c:numRef>
          </c:val>
          <c:extLst>
            <c:ext xmlns:c16="http://schemas.microsoft.com/office/drawing/2014/chart" uri="{C3380CC4-5D6E-409C-BE32-E72D297353CC}">
              <c16:uniqueId val="{00000002-228E-4B82-BEA1-22069F24B86B}"/>
            </c:ext>
          </c:extLst>
        </c:ser>
        <c:dLbls>
          <c:dLblPos val="outEnd"/>
          <c:showLegendKey val="0"/>
          <c:showVal val="1"/>
          <c:showCatName val="0"/>
          <c:showSerName val="0"/>
          <c:showPercent val="0"/>
          <c:showBubbleSize val="0"/>
        </c:dLbls>
        <c:gapWidth val="100"/>
        <c:overlap val="-24"/>
        <c:axId val="471213184"/>
        <c:axId val="471213744"/>
      </c:barChart>
      <c:catAx>
        <c:axId val="471213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13744"/>
        <c:crosses val="autoZero"/>
        <c:auto val="1"/>
        <c:lblAlgn val="ctr"/>
        <c:lblOffset val="100"/>
        <c:noMultiLvlLbl val="0"/>
      </c:catAx>
      <c:valAx>
        <c:axId val="471213744"/>
        <c:scaling>
          <c:orientation val="minMax"/>
        </c:scaling>
        <c:delete val="1"/>
        <c:axPos val="l"/>
        <c:numFmt formatCode="0.00" sourceLinked="1"/>
        <c:majorTickMark val="none"/>
        <c:minorTickMark val="none"/>
        <c:tickLblPos val="nextTo"/>
        <c:crossAx val="471213184"/>
        <c:crosses val="autoZero"/>
        <c:crossBetween val="between"/>
      </c:valAx>
      <c:spPr>
        <a:noFill/>
        <a:ln>
          <a:noFill/>
        </a:ln>
        <a:effectLst/>
      </c:spPr>
    </c:plotArea>
    <c:legend>
      <c:legendPos val="b"/>
      <c:layout>
        <c:manualLayout>
          <c:xMode val="edge"/>
          <c:yMode val="edge"/>
          <c:x val="0.44125403529552654"/>
          <c:y val="0.89044459924869301"/>
          <c:w val="0.12817091413773429"/>
          <c:h val="8.6389512650679914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96:$J$100</c:f>
              <c:strCache>
                <c:ptCount val="5"/>
                <c:pt idx="0">
                  <c:v>Nacional</c:v>
                </c:pt>
                <c:pt idx="1">
                  <c:v>Urbano</c:v>
                </c:pt>
                <c:pt idx="2">
                  <c:v>Rural</c:v>
                </c:pt>
                <c:pt idx="3">
                  <c:v>Hombre</c:v>
                </c:pt>
                <c:pt idx="4">
                  <c:v>Mujer</c:v>
                </c:pt>
              </c:strCache>
            </c:strRef>
          </c:cat>
          <c:val>
            <c:numRef>
              <c:f>Rp_Enfermedad_ITE!$K$96:$K$100</c:f>
              <c:numCache>
                <c:formatCode>#,##0</c:formatCode>
                <c:ptCount val="5"/>
                <c:pt idx="0">
                  <c:v>782</c:v>
                </c:pt>
                <c:pt idx="1">
                  <c:v>689</c:v>
                </c:pt>
                <c:pt idx="2">
                  <c:v>93</c:v>
                </c:pt>
                <c:pt idx="3">
                  <c:v>585</c:v>
                </c:pt>
                <c:pt idx="4">
                  <c:v>197</c:v>
                </c:pt>
              </c:numCache>
            </c:numRef>
          </c:val>
          <c:extLst>
            <c:ext xmlns:c16="http://schemas.microsoft.com/office/drawing/2014/chart" uri="{C3380CC4-5D6E-409C-BE32-E72D297353CC}">
              <c16:uniqueId val="{00000000-0A67-47F8-B12D-56FDD4D473E8}"/>
            </c:ext>
          </c:extLst>
        </c:ser>
        <c:ser>
          <c:idx val="1"/>
          <c:order val="1"/>
          <c:tx>
            <c:strRef>
              <c:f>Rp_Enfermedad_ITE!$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96:$J$100</c:f>
              <c:strCache>
                <c:ptCount val="5"/>
                <c:pt idx="0">
                  <c:v>Nacional</c:v>
                </c:pt>
                <c:pt idx="1">
                  <c:v>Urbano</c:v>
                </c:pt>
                <c:pt idx="2">
                  <c:v>Rural</c:v>
                </c:pt>
                <c:pt idx="3">
                  <c:v>Hombre</c:v>
                </c:pt>
                <c:pt idx="4">
                  <c:v>Mujer</c:v>
                </c:pt>
              </c:strCache>
            </c:strRef>
          </c:cat>
          <c:val>
            <c:numRef>
              <c:f>Rp_Enfermedad_ITE!$L$96:$L$100</c:f>
              <c:numCache>
                <c:formatCode>#,##0</c:formatCode>
                <c:ptCount val="5"/>
                <c:pt idx="0">
                  <c:v>847</c:v>
                </c:pt>
                <c:pt idx="1">
                  <c:v>748</c:v>
                </c:pt>
                <c:pt idx="2">
                  <c:v>99</c:v>
                </c:pt>
                <c:pt idx="3">
                  <c:v>637</c:v>
                </c:pt>
                <c:pt idx="4">
                  <c:v>210</c:v>
                </c:pt>
              </c:numCache>
            </c:numRef>
          </c:val>
          <c:extLst>
            <c:ext xmlns:c16="http://schemas.microsoft.com/office/drawing/2014/chart" uri="{C3380CC4-5D6E-409C-BE32-E72D297353CC}">
              <c16:uniqueId val="{00000001-0A67-47F8-B12D-56FDD4D473E8}"/>
            </c:ext>
          </c:extLst>
        </c:ser>
        <c:ser>
          <c:idx val="2"/>
          <c:order val="2"/>
          <c:tx>
            <c:strRef>
              <c:f>Rp_Enfermedad_ITE!$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96:$J$100</c:f>
              <c:strCache>
                <c:ptCount val="5"/>
                <c:pt idx="0">
                  <c:v>Nacional</c:v>
                </c:pt>
                <c:pt idx="1">
                  <c:v>Urbano</c:v>
                </c:pt>
                <c:pt idx="2">
                  <c:v>Rural</c:v>
                </c:pt>
                <c:pt idx="3">
                  <c:v>Hombre</c:v>
                </c:pt>
                <c:pt idx="4">
                  <c:v>Mujer</c:v>
                </c:pt>
              </c:strCache>
            </c:strRef>
          </c:cat>
          <c:val>
            <c:numRef>
              <c:f>Rp_Enfermedad_ITE!$M$96:$M$100</c:f>
              <c:numCache>
                <c:formatCode>#,##0</c:formatCode>
                <c:ptCount val="5"/>
                <c:pt idx="0">
                  <c:v>825</c:v>
                </c:pt>
                <c:pt idx="1">
                  <c:v>720</c:v>
                </c:pt>
                <c:pt idx="2">
                  <c:v>105</c:v>
                </c:pt>
                <c:pt idx="3">
                  <c:v>663</c:v>
                </c:pt>
                <c:pt idx="4">
                  <c:v>162</c:v>
                </c:pt>
              </c:numCache>
            </c:numRef>
          </c:val>
          <c:extLst>
            <c:ext xmlns:c16="http://schemas.microsoft.com/office/drawing/2014/chart" uri="{C3380CC4-5D6E-409C-BE32-E72D297353CC}">
              <c16:uniqueId val="{00000000-FFB7-4357-8057-83888A4098B6}"/>
            </c:ext>
          </c:extLst>
        </c:ser>
        <c:dLbls>
          <c:dLblPos val="outEnd"/>
          <c:showLegendKey val="0"/>
          <c:showVal val="1"/>
          <c:showCatName val="0"/>
          <c:showSerName val="0"/>
          <c:showPercent val="0"/>
          <c:showBubbleSize val="0"/>
        </c:dLbls>
        <c:gapWidth val="100"/>
        <c:overlap val="-24"/>
        <c:axId val="471217664"/>
        <c:axId val="471218224"/>
      </c:barChart>
      <c:catAx>
        <c:axId val="471217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18224"/>
        <c:crosses val="autoZero"/>
        <c:auto val="1"/>
        <c:lblAlgn val="ctr"/>
        <c:lblOffset val="100"/>
        <c:noMultiLvlLbl val="0"/>
      </c:catAx>
      <c:valAx>
        <c:axId val="4712182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17664"/>
        <c:crosses val="autoZero"/>
        <c:crossBetween val="between"/>
      </c:valAx>
      <c:spPr>
        <a:noFill/>
        <a:ln>
          <a:noFill/>
        </a:ln>
        <a:effectLst/>
      </c:spPr>
    </c:plotArea>
    <c:legend>
      <c:legendPos val="b"/>
      <c:layout>
        <c:manualLayout>
          <c:xMode val="edge"/>
          <c:yMode val="edge"/>
          <c:x val="0.44125403529552654"/>
          <c:y val="0.89044459924869301"/>
          <c:w val="0.1361914380129581"/>
          <c:h val="8.209156458526975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54:$J$162</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K$154:$K$162</c:f>
              <c:numCache>
                <c:formatCode>#,##0</c:formatCode>
                <c:ptCount val="9"/>
                <c:pt idx="0">
                  <c:v>21</c:v>
                </c:pt>
                <c:pt idx="1">
                  <c:v>4</c:v>
                </c:pt>
                <c:pt idx="2">
                  <c:v>4</c:v>
                </c:pt>
                <c:pt idx="3">
                  <c:v>3</c:v>
                </c:pt>
                <c:pt idx="4">
                  <c:v>0</c:v>
                </c:pt>
                <c:pt idx="5">
                  <c:v>367</c:v>
                </c:pt>
                <c:pt idx="6">
                  <c:v>1</c:v>
                </c:pt>
                <c:pt idx="7">
                  <c:v>22</c:v>
                </c:pt>
                <c:pt idx="8">
                  <c:v>29</c:v>
                </c:pt>
              </c:numCache>
            </c:numRef>
          </c:val>
          <c:extLst>
            <c:ext xmlns:c16="http://schemas.microsoft.com/office/drawing/2014/chart" uri="{C3380CC4-5D6E-409C-BE32-E72D297353CC}">
              <c16:uniqueId val="{00000000-0A67-47F8-B12D-56FDD4D473E8}"/>
            </c:ext>
          </c:extLst>
        </c:ser>
        <c:ser>
          <c:idx val="1"/>
          <c:order val="1"/>
          <c:tx>
            <c:strRef>
              <c:f>Rp_Enfermedad_ITE!$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54:$J$162</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L$154:$L$162</c:f>
              <c:numCache>
                <c:formatCode>#,##0</c:formatCode>
                <c:ptCount val="9"/>
                <c:pt idx="0">
                  <c:v>18</c:v>
                </c:pt>
                <c:pt idx="1">
                  <c:v>4</c:v>
                </c:pt>
                <c:pt idx="2">
                  <c:v>4</c:v>
                </c:pt>
                <c:pt idx="3">
                  <c:v>0</c:v>
                </c:pt>
                <c:pt idx="4">
                  <c:v>3</c:v>
                </c:pt>
                <c:pt idx="5">
                  <c:v>460</c:v>
                </c:pt>
                <c:pt idx="6">
                  <c:v>2</c:v>
                </c:pt>
                <c:pt idx="7">
                  <c:v>23</c:v>
                </c:pt>
                <c:pt idx="8">
                  <c:v>24</c:v>
                </c:pt>
              </c:numCache>
            </c:numRef>
          </c:val>
          <c:extLst>
            <c:ext xmlns:c16="http://schemas.microsoft.com/office/drawing/2014/chart" uri="{C3380CC4-5D6E-409C-BE32-E72D297353CC}">
              <c16:uniqueId val="{00000001-0A67-47F8-B12D-56FDD4D473E8}"/>
            </c:ext>
          </c:extLst>
        </c:ser>
        <c:ser>
          <c:idx val="2"/>
          <c:order val="2"/>
          <c:tx>
            <c:strRef>
              <c:f>Rp_Enfermedad_ITE!$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54:$J$162</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nfermedad_ITE!$M$154:$M$162</c:f>
              <c:numCache>
                <c:formatCode>#,##0</c:formatCode>
                <c:ptCount val="9"/>
                <c:pt idx="0">
                  <c:v>14</c:v>
                </c:pt>
                <c:pt idx="1">
                  <c:v>5</c:v>
                </c:pt>
                <c:pt idx="2">
                  <c:v>5</c:v>
                </c:pt>
                <c:pt idx="3">
                  <c:v>2</c:v>
                </c:pt>
                <c:pt idx="4">
                  <c:v>1</c:v>
                </c:pt>
                <c:pt idx="5">
                  <c:v>578</c:v>
                </c:pt>
                <c:pt idx="6">
                  <c:v>3</c:v>
                </c:pt>
                <c:pt idx="7">
                  <c:v>24</c:v>
                </c:pt>
                <c:pt idx="8">
                  <c:v>41</c:v>
                </c:pt>
              </c:numCache>
            </c:numRef>
          </c:val>
          <c:extLst>
            <c:ext xmlns:c16="http://schemas.microsoft.com/office/drawing/2014/chart" uri="{C3380CC4-5D6E-409C-BE32-E72D297353CC}">
              <c16:uniqueId val="{00000000-E2E0-4B05-8F8A-4B7B92641C94}"/>
            </c:ext>
          </c:extLst>
        </c:ser>
        <c:dLbls>
          <c:dLblPos val="outEnd"/>
          <c:showLegendKey val="0"/>
          <c:showVal val="1"/>
          <c:showCatName val="0"/>
          <c:showSerName val="0"/>
          <c:showPercent val="0"/>
          <c:showBubbleSize val="0"/>
        </c:dLbls>
        <c:gapWidth val="100"/>
        <c:overlap val="-24"/>
        <c:axId val="471222144"/>
        <c:axId val="471222704"/>
      </c:barChart>
      <c:catAx>
        <c:axId val="471222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22704"/>
        <c:crosses val="autoZero"/>
        <c:auto val="1"/>
        <c:lblAlgn val="ctr"/>
        <c:lblOffset val="100"/>
        <c:noMultiLvlLbl val="0"/>
      </c:catAx>
      <c:valAx>
        <c:axId val="47122270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22144"/>
        <c:crosses val="autoZero"/>
        <c:crossBetween val="between"/>
      </c:valAx>
      <c:spPr>
        <a:noFill/>
        <a:ln>
          <a:noFill/>
        </a:ln>
        <a:effectLst/>
      </c:spPr>
    </c:plotArea>
    <c:legend>
      <c:legendPos val="b"/>
      <c:layout>
        <c:manualLayout>
          <c:xMode val="edge"/>
          <c:yMode val="edge"/>
          <c:x val="0.44125403529552654"/>
          <c:y val="0.89044459924869301"/>
          <c:w val="0.1363093306051989"/>
          <c:h val="7.909811019523790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63:$J$169</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nfermedad_ITE!$K$163:$K$169</c:f>
              <c:numCache>
                <c:formatCode>#,##0</c:formatCode>
                <c:ptCount val="7"/>
                <c:pt idx="0">
                  <c:v>112</c:v>
                </c:pt>
                <c:pt idx="1">
                  <c:v>35</c:v>
                </c:pt>
                <c:pt idx="2">
                  <c:v>24</c:v>
                </c:pt>
                <c:pt idx="3">
                  <c:v>119</c:v>
                </c:pt>
                <c:pt idx="4">
                  <c:v>90</c:v>
                </c:pt>
                <c:pt idx="5">
                  <c:v>48</c:v>
                </c:pt>
                <c:pt idx="6">
                  <c:v>23</c:v>
                </c:pt>
              </c:numCache>
            </c:numRef>
          </c:val>
          <c:extLst>
            <c:ext xmlns:c16="http://schemas.microsoft.com/office/drawing/2014/chart" uri="{C3380CC4-5D6E-409C-BE32-E72D297353CC}">
              <c16:uniqueId val="{00000000-0F77-46F7-9461-59B774ADEB23}"/>
            </c:ext>
          </c:extLst>
        </c:ser>
        <c:ser>
          <c:idx val="1"/>
          <c:order val="1"/>
          <c:tx>
            <c:strRef>
              <c:f>Rp_Enfermedad_ITE!$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63:$J$169</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nfermedad_ITE!$L$163:$L$169</c:f>
              <c:numCache>
                <c:formatCode>#,##0</c:formatCode>
                <c:ptCount val="7"/>
                <c:pt idx="0">
                  <c:v>127</c:v>
                </c:pt>
                <c:pt idx="1">
                  <c:v>23</c:v>
                </c:pt>
                <c:pt idx="2">
                  <c:v>47</c:v>
                </c:pt>
                <c:pt idx="3">
                  <c:v>180</c:v>
                </c:pt>
                <c:pt idx="4">
                  <c:v>89</c:v>
                </c:pt>
                <c:pt idx="5">
                  <c:v>44</c:v>
                </c:pt>
                <c:pt idx="6">
                  <c:v>28</c:v>
                </c:pt>
              </c:numCache>
            </c:numRef>
          </c:val>
          <c:extLst>
            <c:ext xmlns:c16="http://schemas.microsoft.com/office/drawing/2014/chart" uri="{C3380CC4-5D6E-409C-BE32-E72D297353CC}">
              <c16:uniqueId val="{00000001-0F77-46F7-9461-59B774ADEB23}"/>
            </c:ext>
          </c:extLst>
        </c:ser>
        <c:ser>
          <c:idx val="2"/>
          <c:order val="2"/>
          <c:tx>
            <c:strRef>
              <c:f>Rp_Enfermedad_ITE!$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63:$J$169</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nfermedad_ITE!$M$163:$M$169</c:f>
              <c:numCache>
                <c:formatCode>#,##0</c:formatCode>
                <c:ptCount val="7"/>
                <c:pt idx="0">
                  <c:v>260</c:v>
                </c:pt>
                <c:pt idx="1">
                  <c:v>21</c:v>
                </c:pt>
                <c:pt idx="2">
                  <c:v>27</c:v>
                </c:pt>
                <c:pt idx="3">
                  <c:v>164</c:v>
                </c:pt>
                <c:pt idx="4">
                  <c:v>104</c:v>
                </c:pt>
                <c:pt idx="5">
                  <c:v>69</c:v>
                </c:pt>
                <c:pt idx="6">
                  <c:v>28</c:v>
                </c:pt>
              </c:numCache>
            </c:numRef>
          </c:val>
          <c:extLst>
            <c:ext xmlns:c16="http://schemas.microsoft.com/office/drawing/2014/chart" uri="{C3380CC4-5D6E-409C-BE32-E72D297353CC}">
              <c16:uniqueId val="{00000000-5AC1-4156-A5BC-9DC000F3FDDD}"/>
            </c:ext>
          </c:extLst>
        </c:ser>
        <c:dLbls>
          <c:dLblPos val="outEnd"/>
          <c:showLegendKey val="0"/>
          <c:showVal val="1"/>
          <c:showCatName val="0"/>
          <c:showSerName val="0"/>
          <c:showPercent val="0"/>
          <c:showBubbleSize val="0"/>
        </c:dLbls>
        <c:gapWidth val="100"/>
        <c:overlap val="-24"/>
        <c:axId val="471226624"/>
        <c:axId val="471227184"/>
      </c:barChart>
      <c:catAx>
        <c:axId val="471226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27184"/>
        <c:crosses val="autoZero"/>
        <c:auto val="1"/>
        <c:lblAlgn val="ctr"/>
        <c:lblOffset val="100"/>
        <c:noMultiLvlLbl val="0"/>
      </c:catAx>
      <c:valAx>
        <c:axId val="47122718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26624"/>
        <c:crosses val="autoZero"/>
        <c:crossBetween val="between"/>
      </c:valAx>
      <c:spPr>
        <a:noFill/>
        <a:ln>
          <a:noFill/>
        </a:ln>
        <a:effectLst/>
      </c:spPr>
    </c:plotArea>
    <c:legend>
      <c:legendPos val="b"/>
      <c:layout>
        <c:manualLayout>
          <c:xMode val="edge"/>
          <c:yMode val="edge"/>
          <c:x val="0.44125403529552654"/>
          <c:y val="0.89044459924869301"/>
          <c:w val="0.13695892608903754"/>
          <c:h val="6.7036335288944773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nfermedad_ITE!$K$95</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49:$J$153</c:f>
              <c:strCache>
                <c:ptCount val="5"/>
                <c:pt idx="0">
                  <c:v>Nacional</c:v>
                </c:pt>
                <c:pt idx="1">
                  <c:v>Urbano</c:v>
                </c:pt>
                <c:pt idx="2">
                  <c:v>Rural</c:v>
                </c:pt>
                <c:pt idx="3">
                  <c:v>Hombre</c:v>
                </c:pt>
                <c:pt idx="4">
                  <c:v>Mujer</c:v>
                </c:pt>
              </c:strCache>
            </c:strRef>
          </c:cat>
          <c:val>
            <c:numRef>
              <c:f>Rp_Enfermedad_ITE!$K$149:$K$153</c:f>
              <c:numCache>
                <c:formatCode>#,##0</c:formatCode>
                <c:ptCount val="5"/>
                <c:pt idx="0">
                  <c:v>451</c:v>
                </c:pt>
                <c:pt idx="1">
                  <c:v>379</c:v>
                </c:pt>
                <c:pt idx="2">
                  <c:v>72</c:v>
                </c:pt>
                <c:pt idx="3">
                  <c:v>202</c:v>
                </c:pt>
                <c:pt idx="4">
                  <c:v>249</c:v>
                </c:pt>
              </c:numCache>
            </c:numRef>
          </c:val>
          <c:extLst>
            <c:ext xmlns:c16="http://schemas.microsoft.com/office/drawing/2014/chart" uri="{C3380CC4-5D6E-409C-BE32-E72D297353CC}">
              <c16:uniqueId val="{00000000-0A67-47F8-B12D-56FDD4D473E8}"/>
            </c:ext>
          </c:extLst>
        </c:ser>
        <c:ser>
          <c:idx val="1"/>
          <c:order val="1"/>
          <c:tx>
            <c:strRef>
              <c:f>Rp_Enfermedad_ITE!$L$95</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49:$J$153</c:f>
              <c:strCache>
                <c:ptCount val="5"/>
                <c:pt idx="0">
                  <c:v>Nacional</c:v>
                </c:pt>
                <c:pt idx="1">
                  <c:v>Urbano</c:v>
                </c:pt>
                <c:pt idx="2">
                  <c:v>Rural</c:v>
                </c:pt>
                <c:pt idx="3">
                  <c:v>Hombre</c:v>
                </c:pt>
                <c:pt idx="4">
                  <c:v>Mujer</c:v>
                </c:pt>
              </c:strCache>
            </c:strRef>
          </c:cat>
          <c:val>
            <c:numRef>
              <c:f>Rp_Enfermedad_ITE!$L$149:$L$153</c:f>
              <c:numCache>
                <c:formatCode>#,##0</c:formatCode>
                <c:ptCount val="5"/>
                <c:pt idx="0">
                  <c:v>538</c:v>
                </c:pt>
                <c:pt idx="1">
                  <c:v>460</c:v>
                </c:pt>
                <c:pt idx="2">
                  <c:v>78</c:v>
                </c:pt>
                <c:pt idx="3">
                  <c:v>218</c:v>
                </c:pt>
                <c:pt idx="4">
                  <c:v>320</c:v>
                </c:pt>
              </c:numCache>
            </c:numRef>
          </c:val>
          <c:extLst>
            <c:ext xmlns:c16="http://schemas.microsoft.com/office/drawing/2014/chart" uri="{C3380CC4-5D6E-409C-BE32-E72D297353CC}">
              <c16:uniqueId val="{00000001-0A67-47F8-B12D-56FDD4D473E8}"/>
            </c:ext>
          </c:extLst>
        </c:ser>
        <c:ser>
          <c:idx val="2"/>
          <c:order val="2"/>
          <c:tx>
            <c:strRef>
              <c:f>Rp_Enfermedad_ITE!$M$95</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nfermedad_ITE!$J$149:$J$153</c:f>
              <c:strCache>
                <c:ptCount val="5"/>
                <c:pt idx="0">
                  <c:v>Nacional</c:v>
                </c:pt>
                <c:pt idx="1">
                  <c:v>Urbano</c:v>
                </c:pt>
                <c:pt idx="2">
                  <c:v>Rural</c:v>
                </c:pt>
                <c:pt idx="3">
                  <c:v>Hombre</c:v>
                </c:pt>
                <c:pt idx="4">
                  <c:v>Mujer</c:v>
                </c:pt>
              </c:strCache>
            </c:strRef>
          </c:cat>
          <c:val>
            <c:numRef>
              <c:f>Rp_Enfermedad_ITE!$M$149:$M$153</c:f>
              <c:numCache>
                <c:formatCode>#,##0</c:formatCode>
                <c:ptCount val="5"/>
                <c:pt idx="0">
                  <c:v>673</c:v>
                </c:pt>
                <c:pt idx="1">
                  <c:v>582</c:v>
                </c:pt>
                <c:pt idx="2">
                  <c:v>91</c:v>
                </c:pt>
                <c:pt idx="3">
                  <c:v>336</c:v>
                </c:pt>
                <c:pt idx="4">
                  <c:v>337</c:v>
                </c:pt>
              </c:numCache>
            </c:numRef>
          </c:val>
          <c:extLst>
            <c:ext xmlns:c16="http://schemas.microsoft.com/office/drawing/2014/chart" uri="{C3380CC4-5D6E-409C-BE32-E72D297353CC}">
              <c16:uniqueId val="{00000000-5D73-4E86-8B3D-0A2E08578331}"/>
            </c:ext>
          </c:extLst>
        </c:ser>
        <c:dLbls>
          <c:dLblPos val="outEnd"/>
          <c:showLegendKey val="0"/>
          <c:showVal val="1"/>
          <c:showCatName val="0"/>
          <c:showSerName val="0"/>
          <c:showPercent val="0"/>
          <c:showBubbleSize val="0"/>
        </c:dLbls>
        <c:gapWidth val="100"/>
        <c:overlap val="-24"/>
        <c:axId val="471231104"/>
        <c:axId val="471231664"/>
      </c:barChart>
      <c:catAx>
        <c:axId val="471231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31664"/>
        <c:crosses val="autoZero"/>
        <c:auto val="1"/>
        <c:lblAlgn val="ctr"/>
        <c:lblOffset val="100"/>
        <c:noMultiLvlLbl val="0"/>
      </c:catAx>
      <c:valAx>
        <c:axId val="47123166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31104"/>
        <c:crosses val="autoZero"/>
        <c:crossBetween val="between"/>
      </c:valAx>
      <c:spPr>
        <a:noFill/>
        <a:ln>
          <a:noFill/>
        </a:ln>
        <a:effectLst/>
      </c:spPr>
    </c:plotArea>
    <c:legend>
      <c:legendPos val="b"/>
      <c:layout>
        <c:manualLayout>
          <c:xMode val="edge"/>
          <c:yMode val="edge"/>
          <c:x val="0.44125403529552654"/>
          <c:y val="0.89044459924869301"/>
          <c:w val="0.1361914380129581"/>
          <c:h val="8.209156458526975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Egreso_Nutrición!$K$1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23:$J$31</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K$23:$K$31</c:f>
              <c:numCache>
                <c:formatCode>#,##0</c:formatCode>
                <c:ptCount val="9"/>
                <c:pt idx="0">
                  <c:v>47</c:v>
                </c:pt>
                <c:pt idx="1">
                  <c:v>29</c:v>
                </c:pt>
                <c:pt idx="2">
                  <c:v>9</c:v>
                </c:pt>
                <c:pt idx="3">
                  <c:v>20</c:v>
                </c:pt>
                <c:pt idx="4">
                  <c:v>2</c:v>
                </c:pt>
                <c:pt idx="5">
                  <c:v>1517</c:v>
                </c:pt>
                <c:pt idx="6">
                  <c:v>10</c:v>
                </c:pt>
                <c:pt idx="7">
                  <c:v>103</c:v>
                </c:pt>
                <c:pt idx="8">
                  <c:v>82</c:v>
                </c:pt>
              </c:numCache>
            </c:numRef>
          </c:val>
          <c:extLst>
            <c:ext xmlns:c16="http://schemas.microsoft.com/office/drawing/2014/chart" uri="{C3380CC4-5D6E-409C-BE32-E72D297353CC}">
              <c16:uniqueId val="{00000000-F39F-48CA-A7B8-FEBDF8721A85}"/>
            </c:ext>
          </c:extLst>
        </c:ser>
        <c:ser>
          <c:idx val="1"/>
          <c:order val="1"/>
          <c:tx>
            <c:strRef>
              <c:f>Rp_Egreso_Nutrición!$L$1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23:$J$31</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L$23:$L$31</c:f>
              <c:numCache>
                <c:formatCode>#,##0</c:formatCode>
                <c:ptCount val="9"/>
                <c:pt idx="0">
                  <c:v>39</c:v>
                </c:pt>
                <c:pt idx="1">
                  <c:v>15</c:v>
                </c:pt>
                <c:pt idx="2">
                  <c:v>11</c:v>
                </c:pt>
                <c:pt idx="3">
                  <c:v>0</c:v>
                </c:pt>
                <c:pt idx="4">
                  <c:v>14</c:v>
                </c:pt>
                <c:pt idx="5">
                  <c:v>1340</c:v>
                </c:pt>
                <c:pt idx="6">
                  <c:v>7</c:v>
                </c:pt>
                <c:pt idx="7">
                  <c:v>57</c:v>
                </c:pt>
                <c:pt idx="8">
                  <c:v>91</c:v>
                </c:pt>
              </c:numCache>
            </c:numRef>
          </c:val>
          <c:extLst>
            <c:ext xmlns:c16="http://schemas.microsoft.com/office/drawing/2014/chart" uri="{C3380CC4-5D6E-409C-BE32-E72D297353CC}">
              <c16:uniqueId val="{00000001-F39F-48CA-A7B8-FEBDF8721A85}"/>
            </c:ext>
          </c:extLst>
        </c:ser>
        <c:ser>
          <c:idx val="2"/>
          <c:order val="2"/>
          <c:tx>
            <c:strRef>
              <c:f>Rp_Egreso_Nutrición!$M$1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23:$J$31</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M$23:$M$31</c:f>
              <c:numCache>
                <c:formatCode>#,##0</c:formatCode>
                <c:ptCount val="9"/>
                <c:pt idx="0">
                  <c:v>44</c:v>
                </c:pt>
                <c:pt idx="1">
                  <c:v>12</c:v>
                </c:pt>
                <c:pt idx="2">
                  <c:v>10</c:v>
                </c:pt>
                <c:pt idx="3">
                  <c:v>5</c:v>
                </c:pt>
                <c:pt idx="4">
                  <c:v>2</c:v>
                </c:pt>
                <c:pt idx="5">
                  <c:v>1387</c:v>
                </c:pt>
                <c:pt idx="6">
                  <c:v>6</c:v>
                </c:pt>
                <c:pt idx="7">
                  <c:v>59</c:v>
                </c:pt>
                <c:pt idx="8">
                  <c:v>93</c:v>
                </c:pt>
              </c:numCache>
            </c:numRef>
          </c:val>
          <c:extLst>
            <c:ext xmlns:c16="http://schemas.microsoft.com/office/drawing/2014/chart" uri="{C3380CC4-5D6E-409C-BE32-E72D297353CC}">
              <c16:uniqueId val="{00000000-D653-4671-8702-D2521C87454C}"/>
            </c:ext>
          </c:extLst>
        </c:ser>
        <c:dLbls>
          <c:dLblPos val="outEnd"/>
          <c:showLegendKey val="0"/>
          <c:showVal val="1"/>
          <c:showCatName val="0"/>
          <c:showSerName val="0"/>
          <c:showPercent val="0"/>
          <c:showBubbleSize val="0"/>
        </c:dLbls>
        <c:gapWidth val="100"/>
        <c:overlap val="-24"/>
        <c:axId val="471235584"/>
        <c:axId val="471236144"/>
      </c:barChart>
      <c:catAx>
        <c:axId val="4712355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36144"/>
        <c:crosses val="autoZero"/>
        <c:auto val="1"/>
        <c:lblAlgn val="ctr"/>
        <c:lblOffset val="100"/>
        <c:noMultiLvlLbl val="0"/>
      </c:catAx>
      <c:valAx>
        <c:axId val="471236144"/>
        <c:scaling>
          <c:orientation val="minMax"/>
        </c:scaling>
        <c:delete val="1"/>
        <c:axPos val="l"/>
        <c:numFmt formatCode="#,##0" sourceLinked="1"/>
        <c:majorTickMark val="none"/>
        <c:minorTickMark val="none"/>
        <c:tickLblPos val="nextTo"/>
        <c:crossAx val="471235584"/>
        <c:crosses val="autoZero"/>
        <c:crossBetween val="between"/>
      </c:valAx>
      <c:spPr>
        <a:noFill/>
        <a:ln>
          <a:noFill/>
        </a:ln>
        <a:effectLst/>
      </c:spPr>
    </c:plotArea>
    <c:legend>
      <c:legendPos val="b"/>
      <c:layout>
        <c:manualLayout>
          <c:xMode val="edge"/>
          <c:yMode val="edge"/>
          <c:x val="0.44125403529552654"/>
          <c:y val="0.89044459924869301"/>
          <c:w val="0.12987468071016364"/>
          <c:h val="7.05565545678044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greso_Nutrición!$K$68</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74:$J$82</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K$74:$K$82</c:f>
              <c:numCache>
                <c:formatCode>#,##0</c:formatCode>
                <c:ptCount val="9"/>
                <c:pt idx="0">
                  <c:v>91</c:v>
                </c:pt>
                <c:pt idx="1">
                  <c:v>7</c:v>
                </c:pt>
                <c:pt idx="2">
                  <c:v>7</c:v>
                </c:pt>
                <c:pt idx="3">
                  <c:v>3</c:v>
                </c:pt>
                <c:pt idx="4">
                  <c:v>0</c:v>
                </c:pt>
                <c:pt idx="5">
                  <c:v>750</c:v>
                </c:pt>
                <c:pt idx="6">
                  <c:v>2</c:v>
                </c:pt>
                <c:pt idx="7">
                  <c:v>21</c:v>
                </c:pt>
                <c:pt idx="8">
                  <c:v>48</c:v>
                </c:pt>
              </c:numCache>
            </c:numRef>
          </c:val>
          <c:extLst>
            <c:ext xmlns:c16="http://schemas.microsoft.com/office/drawing/2014/chart" uri="{C3380CC4-5D6E-409C-BE32-E72D297353CC}">
              <c16:uniqueId val="{00000000-0A67-47F8-B12D-56FDD4D473E8}"/>
            </c:ext>
          </c:extLst>
        </c:ser>
        <c:ser>
          <c:idx val="1"/>
          <c:order val="1"/>
          <c:tx>
            <c:strRef>
              <c:f>Rp_Egreso_Nutrición!$L$68</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74:$J$82</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L$74:$L$82</c:f>
              <c:numCache>
                <c:formatCode>#,##0</c:formatCode>
                <c:ptCount val="9"/>
                <c:pt idx="0">
                  <c:v>84</c:v>
                </c:pt>
                <c:pt idx="1">
                  <c:v>6</c:v>
                </c:pt>
                <c:pt idx="2">
                  <c:v>21</c:v>
                </c:pt>
                <c:pt idx="3">
                  <c:v>0</c:v>
                </c:pt>
                <c:pt idx="4">
                  <c:v>6</c:v>
                </c:pt>
                <c:pt idx="5">
                  <c:v>649</c:v>
                </c:pt>
                <c:pt idx="6">
                  <c:v>8</c:v>
                </c:pt>
                <c:pt idx="7">
                  <c:v>14</c:v>
                </c:pt>
                <c:pt idx="8">
                  <c:v>100</c:v>
                </c:pt>
              </c:numCache>
            </c:numRef>
          </c:val>
          <c:extLst>
            <c:ext xmlns:c16="http://schemas.microsoft.com/office/drawing/2014/chart" uri="{C3380CC4-5D6E-409C-BE32-E72D297353CC}">
              <c16:uniqueId val="{00000001-0A67-47F8-B12D-56FDD4D473E8}"/>
            </c:ext>
          </c:extLst>
        </c:ser>
        <c:ser>
          <c:idx val="2"/>
          <c:order val="2"/>
          <c:tx>
            <c:strRef>
              <c:f>Rp_Egreso_Nutrición!$M$68</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74:$J$82</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M$74:$M$82</c:f>
              <c:numCache>
                <c:formatCode>#,##0</c:formatCode>
                <c:ptCount val="9"/>
                <c:pt idx="0">
                  <c:v>99</c:v>
                </c:pt>
                <c:pt idx="1">
                  <c:v>25</c:v>
                </c:pt>
                <c:pt idx="2">
                  <c:v>7</c:v>
                </c:pt>
                <c:pt idx="3">
                  <c:v>2</c:v>
                </c:pt>
                <c:pt idx="4">
                  <c:v>1</c:v>
                </c:pt>
                <c:pt idx="5">
                  <c:v>718</c:v>
                </c:pt>
                <c:pt idx="6">
                  <c:v>3</c:v>
                </c:pt>
                <c:pt idx="7">
                  <c:v>5</c:v>
                </c:pt>
                <c:pt idx="8">
                  <c:v>59</c:v>
                </c:pt>
              </c:numCache>
            </c:numRef>
          </c:val>
          <c:extLst>
            <c:ext xmlns:c16="http://schemas.microsoft.com/office/drawing/2014/chart" uri="{C3380CC4-5D6E-409C-BE32-E72D297353CC}">
              <c16:uniqueId val="{00000000-7D42-433B-8787-DC338E07D798}"/>
            </c:ext>
          </c:extLst>
        </c:ser>
        <c:dLbls>
          <c:dLblPos val="outEnd"/>
          <c:showLegendKey val="0"/>
          <c:showVal val="1"/>
          <c:showCatName val="0"/>
          <c:showSerName val="0"/>
          <c:showPercent val="0"/>
          <c:showBubbleSize val="0"/>
        </c:dLbls>
        <c:gapWidth val="100"/>
        <c:overlap val="-24"/>
        <c:axId val="471240064"/>
        <c:axId val="471240624"/>
      </c:barChart>
      <c:catAx>
        <c:axId val="471240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40624"/>
        <c:crosses val="autoZero"/>
        <c:auto val="1"/>
        <c:lblAlgn val="ctr"/>
        <c:lblOffset val="100"/>
        <c:noMultiLvlLbl val="0"/>
      </c:catAx>
      <c:valAx>
        <c:axId val="4712406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40064"/>
        <c:crosses val="autoZero"/>
        <c:crossBetween val="between"/>
      </c:valAx>
      <c:spPr>
        <a:noFill/>
        <a:ln>
          <a:noFill/>
        </a:ln>
        <a:effectLst/>
      </c:spPr>
    </c:plotArea>
    <c:legend>
      <c:legendPos val="b"/>
      <c:layout>
        <c:manualLayout>
          <c:xMode val="edge"/>
          <c:yMode val="edge"/>
          <c:x val="0.44125403529552654"/>
          <c:y val="0.89044459924869301"/>
          <c:w val="0.12883403034065224"/>
          <c:h val="7.909811019523790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greso_Nutrición!$K$10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15:$J$12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K$115:$K$123</c:f>
              <c:numCache>
                <c:formatCode>#,##0</c:formatCode>
                <c:ptCount val="9"/>
                <c:pt idx="0">
                  <c:v>2</c:v>
                </c:pt>
                <c:pt idx="1">
                  <c:v>4</c:v>
                </c:pt>
                <c:pt idx="2">
                  <c:v>0</c:v>
                </c:pt>
                <c:pt idx="3">
                  <c:v>1</c:v>
                </c:pt>
                <c:pt idx="4">
                  <c:v>0</c:v>
                </c:pt>
                <c:pt idx="5">
                  <c:v>870</c:v>
                </c:pt>
                <c:pt idx="6">
                  <c:v>18</c:v>
                </c:pt>
                <c:pt idx="7">
                  <c:v>148</c:v>
                </c:pt>
                <c:pt idx="8">
                  <c:v>88</c:v>
                </c:pt>
              </c:numCache>
            </c:numRef>
          </c:val>
          <c:extLst>
            <c:ext xmlns:c16="http://schemas.microsoft.com/office/drawing/2014/chart" uri="{C3380CC4-5D6E-409C-BE32-E72D297353CC}">
              <c16:uniqueId val="{00000000-5CBE-46A8-B89A-41050073F4E3}"/>
            </c:ext>
          </c:extLst>
        </c:ser>
        <c:ser>
          <c:idx val="1"/>
          <c:order val="1"/>
          <c:tx>
            <c:strRef>
              <c:f>Rp_Egreso_Nutrición!$L$10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15:$J$12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L$115:$L$123</c:f>
              <c:numCache>
                <c:formatCode>#,##0</c:formatCode>
                <c:ptCount val="9"/>
                <c:pt idx="0">
                  <c:v>4</c:v>
                </c:pt>
                <c:pt idx="1">
                  <c:v>4</c:v>
                </c:pt>
                <c:pt idx="2">
                  <c:v>1</c:v>
                </c:pt>
                <c:pt idx="3">
                  <c:v>2</c:v>
                </c:pt>
                <c:pt idx="4">
                  <c:v>0</c:v>
                </c:pt>
                <c:pt idx="5">
                  <c:v>1060</c:v>
                </c:pt>
                <c:pt idx="6">
                  <c:v>40</c:v>
                </c:pt>
                <c:pt idx="7">
                  <c:v>243</c:v>
                </c:pt>
                <c:pt idx="8">
                  <c:v>189</c:v>
                </c:pt>
              </c:numCache>
            </c:numRef>
          </c:val>
          <c:extLst>
            <c:ext xmlns:c16="http://schemas.microsoft.com/office/drawing/2014/chart" uri="{C3380CC4-5D6E-409C-BE32-E72D297353CC}">
              <c16:uniqueId val="{00000001-5CBE-46A8-B89A-41050073F4E3}"/>
            </c:ext>
          </c:extLst>
        </c:ser>
        <c:ser>
          <c:idx val="2"/>
          <c:order val="2"/>
          <c:tx>
            <c:strRef>
              <c:f>Rp_Egreso_Nutrición!$M$10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15:$J$123</c:f>
              <c:strCache>
                <c:ptCount val="9"/>
                <c:pt idx="0">
                  <c:v>Indígena</c:v>
                </c:pt>
                <c:pt idx="1">
                  <c:v>Afroecuatoriano (a) /Afrodescendiente</c:v>
                </c:pt>
                <c:pt idx="2">
                  <c:v>Negro (a)</c:v>
                </c:pt>
                <c:pt idx="3">
                  <c:v>Mulato  (a)</c:v>
                </c:pt>
                <c:pt idx="4">
                  <c:v>Montuvio (a)</c:v>
                </c:pt>
                <c:pt idx="5">
                  <c:v>Mestizo (a)</c:v>
                </c:pt>
                <c:pt idx="6">
                  <c:v>Blanco (a)</c:v>
                </c:pt>
                <c:pt idx="7">
                  <c:v>Otra</c:v>
                </c:pt>
                <c:pt idx="8">
                  <c:v>Sin información</c:v>
                </c:pt>
              </c:strCache>
            </c:strRef>
          </c:cat>
          <c:val>
            <c:numRef>
              <c:f>Rp_Egreso_Nutrición!$M$115:$M$123</c:f>
              <c:numCache>
                <c:formatCode>#,##0</c:formatCode>
                <c:ptCount val="9"/>
                <c:pt idx="0">
                  <c:v>5</c:v>
                </c:pt>
                <c:pt idx="1">
                  <c:v>25</c:v>
                </c:pt>
                <c:pt idx="2">
                  <c:v>1</c:v>
                </c:pt>
                <c:pt idx="3">
                  <c:v>1</c:v>
                </c:pt>
                <c:pt idx="4">
                  <c:v>0</c:v>
                </c:pt>
                <c:pt idx="5">
                  <c:v>1440</c:v>
                </c:pt>
                <c:pt idx="6">
                  <c:v>66</c:v>
                </c:pt>
                <c:pt idx="7">
                  <c:v>144</c:v>
                </c:pt>
                <c:pt idx="8">
                  <c:v>234</c:v>
                </c:pt>
              </c:numCache>
            </c:numRef>
          </c:val>
          <c:extLst>
            <c:ext xmlns:c16="http://schemas.microsoft.com/office/drawing/2014/chart" uri="{C3380CC4-5D6E-409C-BE32-E72D297353CC}">
              <c16:uniqueId val="{00000000-FC02-4916-A065-732DBBEC8665}"/>
            </c:ext>
          </c:extLst>
        </c:ser>
        <c:dLbls>
          <c:dLblPos val="outEnd"/>
          <c:showLegendKey val="0"/>
          <c:showVal val="1"/>
          <c:showCatName val="0"/>
          <c:showSerName val="0"/>
          <c:showPercent val="0"/>
          <c:showBubbleSize val="0"/>
        </c:dLbls>
        <c:gapWidth val="100"/>
        <c:overlap val="-24"/>
        <c:axId val="471244544"/>
        <c:axId val="471245104"/>
      </c:barChart>
      <c:catAx>
        <c:axId val="471244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45104"/>
        <c:crosses val="autoZero"/>
        <c:auto val="1"/>
        <c:lblAlgn val="ctr"/>
        <c:lblOffset val="100"/>
        <c:noMultiLvlLbl val="0"/>
      </c:catAx>
      <c:valAx>
        <c:axId val="47124510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44544"/>
        <c:crosses val="autoZero"/>
        <c:crossBetween val="between"/>
      </c:valAx>
      <c:spPr>
        <a:noFill/>
        <a:ln>
          <a:noFill/>
        </a:ln>
        <a:effectLst/>
      </c:spPr>
    </c:plotArea>
    <c:legend>
      <c:legendPos val="b"/>
      <c:layout>
        <c:manualLayout>
          <c:xMode val="edge"/>
          <c:yMode val="edge"/>
          <c:x val="0.44125403529552654"/>
          <c:y val="0.89044459924869301"/>
          <c:w val="0.13622916037087274"/>
          <c:h val="7.902868633177716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963521271071066E-2"/>
          <c:y val="9.6418732782369149E-2"/>
          <c:w val="0.57765615985308338"/>
          <c:h val="0.77100388277911547"/>
        </c:manualLayout>
      </c:layout>
      <c:pieChart>
        <c:varyColors val="1"/>
        <c:ser>
          <c:idx val="0"/>
          <c:order val="0"/>
          <c:dPt>
            <c:idx val="0"/>
            <c:bubble3D val="0"/>
            <c:spPr>
              <a:solidFill>
                <a:schemeClr val="accent6"/>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1-DEAC-4910-A50A-C94356BEE48D}"/>
              </c:ext>
            </c:extLst>
          </c:dPt>
          <c:dPt>
            <c:idx val="1"/>
            <c:bubble3D val="0"/>
            <c:spPr>
              <a:solidFill>
                <a:schemeClr val="accent5"/>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3-DEAC-4910-A50A-C94356BEE48D}"/>
              </c:ext>
            </c:extLst>
          </c:dPt>
          <c:dLbls>
            <c:spPr>
              <a:noFill/>
              <a:ln>
                <a:noFill/>
              </a:ln>
              <a:effectLst/>
            </c:spPr>
            <c:txPr>
              <a:bodyPr rot="0" spcFirstLastPara="1" vertOverflow="ellipsis" vert="horz" wrap="square" anchor="ctr" anchorCtr="1"/>
              <a:lstStyle/>
              <a:p>
                <a:pPr>
                  <a:defRPr sz="900" b="1" i="0" u="none" strike="noStrike" kern="1200" baseline="0">
                    <a:solidFill>
                      <a:schemeClr val="lt1"/>
                    </a:solidFill>
                    <a:latin typeface="Garamond" panose="02020404030301010803" pitchFamily="18" charset="0"/>
                    <a:ea typeface="+mn-ea"/>
                    <a:cs typeface="+mn-cs"/>
                  </a:defRPr>
                </a:pPr>
                <a:endParaRPr lang="es-ES"/>
              </a:p>
            </c:txPr>
            <c:dLblPos val="inEnd"/>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Tipos_hogar!$D$54:$E$54</c:f>
              <c:strCache>
                <c:ptCount val="2"/>
                <c:pt idx="0">
                  <c:v>Niños que viven solo con su madre</c:v>
                </c:pt>
                <c:pt idx="1">
                  <c:v>Niños que viven solo con su padre</c:v>
                </c:pt>
              </c:strCache>
            </c:strRef>
          </c:cat>
          <c:val>
            <c:numRef>
              <c:f>Tipos_hogar!$D$57:$E$57</c:f>
              <c:numCache>
                <c:formatCode>0.00</c:formatCode>
                <c:ptCount val="2"/>
                <c:pt idx="0">
                  <c:v>83.147926999999996</c:v>
                </c:pt>
                <c:pt idx="1">
                  <c:v>16.850000000000001</c:v>
                </c:pt>
              </c:numCache>
            </c:numRef>
          </c:val>
          <c:extLst>
            <c:ext xmlns:c16="http://schemas.microsoft.com/office/drawing/2014/chart" uri="{C3380CC4-5D6E-409C-BE32-E72D297353CC}">
              <c16:uniqueId val="{00000004-DEAC-4910-A50A-C94356BEE48D}"/>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b"/>
      <c:layout>
        <c:manualLayout>
          <c:xMode val="edge"/>
          <c:yMode val="edge"/>
          <c:x val="0.60891918711503334"/>
          <c:y val="5.4750439252944628E-2"/>
          <c:w val="0.37074192597583056"/>
          <c:h val="0.92458840372226181"/>
        </c:manualLayout>
      </c:layout>
      <c:overlay val="0"/>
      <c:spPr>
        <a:solidFill>
          <a:schemeClr val="lt1">
            <a:alpha val="78000"/>
          </a:schemeClr>
        </a:solidFill>
        <a:ln>
          <a:noFill/>
        </a:ln>
        <a:effectLst/>
      </c:spPr>
      <c:txPr>
        <a:bodyPr rot="0" spcFirstLastPara="1" vertOverflow="ellipsis" vert="horz" wrap="square" anchor="ctr" anchorCtr="1"/>
        <a:lstStyle/>
        <a:p>
          <a:pPr rtl="0">
            <a:defRPr sz="800" b="0" i="0" u="none" strike="noStrike" kern="1200" baseline="0">
              <a:solidFill>
                <a:schemeClr val="dk1">
                  <a:lumMod val="65000"/>
                  <a:lumOff val="35000"/>
                </a:schemeClr>
              </a:solidFill>
              <a:latin typeface="Century Gothic" panose="020B0502020202020204" pitchFamily="34" charset="0"/>
              <a:ea typeface="+mn-ea"/>
              <a:cs typeface="+mn-cs"/>
            </a:defRPr>
          </a:pPr>
          <a:endParaRPr lang="es-ES"/>
        </a:p>
      </c:txPr>
    </c:legend>
    <c:plotVisOnly val="1"/>
    <c:dispBlanksAs val="gap"/>
    <c:showDLblsOverMax val="0"/>
  </c:chart>
  <c:spPr>
    <a:noFill/>
    <a:ln w="9525" cap="flat" cmpd="sng" algn="ctr">
      <a:noFill/>
      <a:round/>
    </a:ln>
    <a:effectLst/>
  </c:spPr>
  <c:txPr>
    <a:bodyPr/>
    <a:lstStyle/>
    <a:p>
      <a:pPr>
        <a:defRPr>
          <a:latin typeface="Garamond" panose="02020404030301010803" pitchFamily="18" charset="0"/>
        </a:defRPr>
      </a:pPr>
      <a:endParaRPr lang="es-ES"/>
    </a:p>
  </c:txPr>
  <c:printSettings>
    <c:headerFooter/>
    <c:pageMargins b="0.75" l="0.7" r="0.7" t="0.75" header="0.3" footer="0.3"/>
    <c:pageSetup/>
  </c:printSettings>
</c:chartSpace>
</file>

<file path=xl/charts/chart3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Egreso_Nutrición!$K$1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32:$J$38</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K$32:$K$38</c:f>
              <c:numCache>
                <c:formatCode>#,##0</c:formatCode>
                <c:ptCount val="7"/>
                <c:pt idx="0">
                  <c:v>113</c:v>
                </c:pt>
                <c:pt idx="1">
                  <c:v>183</c:v>
                </c:pt>
                <c:pt idx="2">
                  <c:v>93</c:v>
                </c:pt>
                <c:pt idx="3">
                  <c:v>219</c:v>
                </c:pt>
                <c:pt idx="4">
                  <c:v>399</c:v>
                </c:pt>
                <c:pt idx="5">
                  <c:v>325</c:v>
                </c:pt>
                <c:pt idx="6">
                  <c:v>487</c:v>
                </c:pt>
              </c:numCache>
            </c:numRef>
          </c:val>
          <c:extLst>
            <c:ext xmlns:c16="http://schemas.microsoft.com/office/drawing/2014/chart" uri="{C3380CC4-5D6E-409C-BE32-E72D297353CC}">
              <c16:uniqueId val="{00000000-793E-4D22-AC77-CF940E30F8A3}"/>
            </c:ext>
          </c:extLst>
        </c:ser>
        <c:ser>
          <c:idx val="1"/>
          <c:order val="1"/>
          <c:tx>
            <c:strRef>
              <c:f>Rp_Egreso_Nutrición!$L$1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32:$J$38</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L$32:$L$38</c:f>
              <c:numCache>
                <c:formatCode>#,##0</c:formatCode>
                <c:ptCount val="7"/>
                <c:pt idx="0">
                  <c:v>93</c:v>
                </c:pt>
                <c:pt idx="1">
                  <c:v>201</c:v>
                </c:pt>
                <c:pt idx="2">
                  <c:v>67</c:v>
                </c:pt>
                <c:pt idx="3">
                  <c:v>169</c:v>
                </c:pt>
                <c:pt idx="4">
                  <c:v>328</c:v>
                </c:pt>
                <c:pt idx="5">
                  <c:v>285</c:v>
                </c:pt>
                <c:pt idx="6">
                  <c:v>431</c:v>
                </c:pt>
              </c:numCache>
            </c:numRef>
          </c:val>
          <c:extLst>
            <c:ext xmlns:c16="http://schemas.microsoft.com/office/drawing/2014/chart" uri="{C3380CC4-5D6E-409C-BE32-E72D297353CC}">
              <c16:uniqueId val="{00000001-793E-4D22-AC77-CF940E30F8A3}"/>
            </c:ext>
          </c:extLst>
        </c:ser>
        <c:ser>
          <c:idx val="2"/>
          <c:order val="2"/>
          <c:tx>
            <c:strRef>
              <c:f>Rp_Egreso_Nutrición!$M$1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32:$J$38</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M$32:$M$38</c:f>
              <c:numCache>
                <c:formatCode>#,##0</c:formatCode>
                <c:ptCount val="7"/>
                <c:pt idx="0">
                  <c:v>122</c:v>
                </c:pt>
                <c:pt idx="1">
                  <c:v>157</c:v>
                </c:pt>
                <c:pt idx="2">
                  <c:v>83</c:v>
                </c:pt>
                <c:pt idx="3">
                  <c:v>180</c:v>
                </c:pt>
                <c:pt idx="4">
                  <c:v>327</c:v>
                </c:pt>
                <c:pt idx="5">
                  <c:v>290</c:v>
                </c:pt>
                <c:pt idx="6">
                  <c:v>459</c:v>
                </c:pt>
              </c:numCache>
            </c:numRef>
          </c:val>
          <c:extLst>
            <c:ext xmlns:c16="http://schemas.microsoft.com/office/drawing/2014/chart" uri="{C3380CC4-5D6E-409C-BE32-E72D297353CC}">
              <c16:uniqueId val="{00000000-BB36-4C1C-A1CC-8BA251D4AC7E}"/>
            </c:ext>
          </c:extLst>
        </c:ser>
        <c:dLbls>
          <c:dLblPos val="outEnd"/>
          <c:showLegendKey val="0"/>
          <c:showVal val="1"/>
          <c:showCatName val="0"/>
          <c:showSerName val="0"/>
          <c:showPercent val="0"/>
          <c:showBubbleSize val="0"/>
        </c:dLbls>
        <c:gapWidth val="100"/>
        <c:overlap val="-24"/>
        <c:axId val="471249024"/>
        <c:axId val="471249584"/>
      </c:barChart>
      <c:catAx>
        <c:axId val="471249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49584"/>
        <c:crosses val="autoZero"/>
        <c:auto val="1"/>
        <c:lblAlgn val="ctr"/>
        <c:lblOffset val="100"/>
        <c:noMultiLvlLbl val="0"/>
      </c:catAx>
      <c:valAx>
        <c:axId val="47124958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49024"/>
        <c:crosses val="autoZero"/>
        <c:crossBetween val="between"/>
      </c:valAx>
      <c:spPr>
        <a:noFill/>
        <a:ln>
          <a:noFill/>
        </a:ln>
        <a:effectLst/>
      </c:spPr>
    </c:plotArea>
    <c:legend>
      <c:legendPos val="b"/>
      <c:layout>
        <c:manualLayout>
          <c:xMode val="edge"/>
          <c:yMode val="edge"/>
          <c:x val="0.44125403529552654"/>
          <c:y val="0.89044459924869301"/>
          <c:w val="0.12633009201750928"/>
          <c:h val="5.0022626245335072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greso_Nutrición!$K$68</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83:$J$89</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K$83:$K$89</c:f>
              <c:numCache>
                <c:formatCode>#,##0</c:formatCode>
                <c:ptCount val="7"/>
                <c:pt idx="0">
                  <c:v>282</c:v>
                </c:pt>
                <c:pt idx="1">
                  <c:v>313</c:v>
                </c:pt>
                <c:pt idx="2">
                  <c:v>27</c:v>
                </c:pt>
                <c:pt idx="3">
                  <c:v>23</c:v>
                </c:pt>
                <c:pt idx="4">
                  <c:v>20</c:v>
                </c:pt>
                <c:pt idx="5">
                  <c:v>58</c:v>
                </c:pt>
                <c:pt idx="6">
                  <c:v>206</c:v>
                </c:pt>
              </c:numCache>
            </c:numRef>
          </c:val>
          <c:extLst>
            <c:ext xmlns:c16="http://schemas.microsoft.com/office/drawing/2014/chart" uri="{C3380CC4-5D6E-409C-BE32-E72D297353CC}">
              <c16:uniqueId val="{00000000-0F77-46F7-9461-59B774ADEB23}"/>
            </c:ext>
          </c:extLst>
        </c:ser>
        <c:ser>
          <c:idx val="1"/>
          <c:order val="1"/>
          <c:tx>
            <c:strRef>
              <c:f>Rp_Egreso_Nutrición!$L$68</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83:$J$89</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L$83:$L$89</c:f>
              <c:numCache>
                <c:formatCode>#,##0</c:formatCode>
                <c:ptCount val="7"/>
                <c:pt idx="0">
                  <c:v>271</c:v>
                </c:pt>
                <c:pt idx="1">
                  <c:v>269</c:v>
                </c:pt>
                <c:pt idx="2">
                  <c:v>25</c:v>
                </c:pt>
                <c:pt idx="3">
                  <c:v>27</c:v>
                </c:pt>
                <c:pt idx="4">
                  <c:v>27</c:v>
                </c:pt>
                <c:pt idx="5">
                  <c:v>67</c:v>
                </c:pt>
                <c:pt idx="6">
                  <c:v>202</c:v>
                </c:pt>
              </c:numCache>
            </c:numRef>
          </c:val>
          <c:extLst>
            <c:ext xmlns:c16="http://schemas.microsoft.com/office/drawing/2014/chart" uri="{C3380CC4-5D6E-409C-BE32-E72D297353CC}">
              <c16:uniqueId val="{00000001-0F77-46F7-9461-59B774ADEB23}"/>
            </c:ext>
          </c:extLst>
        </c:ser>
        <c:ser>
          <c:idx val="2"/>
          <c:order val="2"/>
          <c:tx>
            <c:strRef>
              <c:f>Rp_Egreso_Nutrición!$M$68</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83:$J$89</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M$83:$M$89</c:f>
              <c:numCache>
                <c:formatCode>#,##0</c:formatCode>
                <c:ptCount val="7"/>
                <c:pt idx="0">
                  <c:v>334</c:v>
                </c:pt>
                <c:pt idx="1">
                  <c:v>272</c:v>
                </c:pt>
                <c:pt idx="2">
                  <c:v>25</c:v>
                </c:pt>
                <c:pt idx="3">
                  <c:v>26</c:v>
                </c:pt>
                <c:pt idx="4">
                  <c:v>38</c:v>
                </c:pt>
                <c:pt idx="5">
                  <c:v>55</c:v>
                </c:pt>
                <c:pt idx="6">
                  <c:v>169</c:v>
                </c:pt>
              </c:numCache>
            </c:numRef>
          </c:val>
          <c:extLst>
            <c:ext xmlns:c16="http://schemas.microsoft.com/office/drawing/2014/chart" uri="{C3380CC4-5D6E-409C-BE32-E72D297353CC}">
              <c16:uniqueId val="{00000000-3639-4A07-BEAA-818100041E5A}"/>
            </c:ext>
          </c:extLst>
        </c:ser>
        <c:dLbls>
          <c:dLblPos val="outEnd"/>
          <c:showLegendKey val="0"/>
          <c:showVal val="1"/>
          <c:showCatName val="0"/>
          <c:showSerName val="0"/>
          <c:showPercent val="0"/>
          <c:showBubbleSize val="0"/>
        </c:dLbls>
        <c:gapWidth val="100"/>
        <c:overlap val="-24"/>
        <c:axId val="471253504"/>
        <c:axId val="471254064"/>
      </c:barChart>
      <c:catAx>
        <c:axId val="471253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54064"/>
        <c:crosses val="autoZero"/>
        <c:auto val="1"/>
        <c:lblAlgn val="ctr"/>
        <c:lblOffset val="100"/>
        <c:noMultiLvlLbl val="0"/>
      </c:catAx>
      <c:valAx>
        <c:axId val="47125406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53504"/>
        <c:crosses val="autoZero"/>
        <c:crossBetween val="between"/>
      </c:valAx>
      <c:spPr>
        <a:noFill/>
        <a:ln>
          <a:noFill/>
        </a:ln>
        <a:effectLst/>
      </c:spPr>
    </c:plotArea>
    <c:legend>
      <c:legendPos val="b"/>
      <c:layout>
        <c:manualLayout>
          <c:xMode val="edge"/>
          <c:yMode val="edge"/>
          <c:x val="0.44125403529552654"/>
          <c:y val="0.89044459924869301"/>
          <c:w val="0.12461670535872382"/>
          <c:h val="6.703635902121683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7894685581456158E-2"/>
          <c:y val="8.6352112935032921E-2"/>
          <c:w val="0.94971819525358636"/>
          <c:h val="0.67316453592583358"/>
        </c:manualLayout>
      </c:layout>
      <c:barChart>
        <c:barDir val="col"/>
        <c:grouping val="clustered"/>
        <c:varyColors val="0"/>
        <c:ser>
          <c:idx val="0"/>
          <c:order val="0"/>
          <c:tx>
            <c:strRef>
              <c:f>Rp_Egreso_Nutrición!$K$10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24:$J$13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K$124:$K$130</c:f>
              <c:numCache>
                <c:formatCode>#,##0</c:formatCode>
                <c:ptCount val="7"/>
                <c:pt idx="0">
                  <c:v>2</c:v>
                </c:pt>
                <c:pt idx="1">
                  <c:v>9</c:v>
                </c:pt>
                <c:pt idx="2">
                  <c:v>18</c:v>
                </c:pt>
                <c:pt idx="3">
                  <c:v>224</c:v>
                </c:pt>
                <c:pt idx="4">
                  <c:v>556</c:v>
                </c:pt>
                <c:pt idx="5">
                  <c:v>291</c:v>
                </c:pt>
                <c:pt idx="6">
                  <c:v>31</c:v>
                </c:pt>
              </c:numCache>
            </c:numRef>
          </c:val>
          <c:extLst>
            <c:ext xmlns:c16="http://schemas.microsoft.com/office/drawing/2014/chart" uri="{C3380CC4-5D6E-409C-BE32-E72D297353CC}">
              <c16:uniqueId val="{00000000-0FA4-44C9-92C4-BAD5C6CE4550}"/>
            </c:ext>
          </c:extLst>
        </c:ser>
        <c:ser>
          <c:idx val="1"/>
          <c:order val="1"/>
          <c:tx>
            <c:strRef>
              <c:f>Rp_Egreso_Nutrición!$L$10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24:$J$13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L$124:$L$130</c:f>
              <c:numCache>
                <c:formatCode>#,##0</c:formatCode>
                <c:ptCount val="7"/>
                <c:pt idx="0">
                  <c:v>3</c:v>
                </c:pt>
                <c:pt idx="1">
                  <c:v>13</c:v>
                </c:pt>
                <c:pt idx="2">
                  <c:v>18</c:v>
                </c:pt>
                <c:pt idx="3">
                  <c:v>324</c:v>
                </c:pt>
                <c:pt idx="4">
                  <c:v>750</c:v>
                </c:pt>
                <c:pt idx="5">
                  <c:v>407</c:v>
                </c:pt>
                <c:pt idx="6">
                  <c:v>28</c:v>
                </c:pt>
              </c:numCache>
            </c:numRef>
          </c:val>
          <c:extLst>
            <c:ext xmlns:c16="http://schemas.microsoft.com/office/drawing/2014/chart" uri="{C3380CC4-5D6E-409C-BE32-E72D297353CC}">
              <c16:uniqueId val="{00000001-0FA4-44C9-92C4-BAD5C6CE4550}"/>
            </c:ext>
          </c:extLst>
        </c:ser>
        <c:ser>
          <c:idx val="2"/>
          <c:order val="2"/>
          <c:tx>
            <c:strRef>
              <c:f>Rp_Egreso_Nutrición!$M$10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24:$J$130</c:f>
              <c:strCache>
                <c:ptCount val="7"/>
                <c:pt idx="0">
                  <c:v>Menores de 1 año</c:v>
                </c:pt>
                <c:pt idx="1">
                  <c:v>De 1  hata los 11 años</c:v>
                </c:pt>
                <c:pt idx="2">
                  <c:v>De 12 a 17 años</c:v>
                </c:pt>
                <c:pt idx="3">
                  <c:v>De 18 a 29 años</c:v>
                </c:pt>
                <c:pt idx="4">
                  <c:v>De 30 a 45 años</c:v>
                </c:pt>
                <c:pt idx="5">
                  <c:v>De 46 a 64 años</c:v>
                </c:pt>
                <c:pt idx="6">
                  <c:v>De 65 a más años</c:v>
                </c:pt>
              </c:strCache>
            </c:strRef>
          </c:cat>
          <c:val>
            <c:numRef>
              <c:f>Rp_Egreso_Nutrición!$M$124:$M$130</c:f>
              <c:numCache>
                <c:formatCode>#,##0</c:formatCode>
                <c:ptCount val="7"/>
                <c:pt idx="0">
                  <c:v>4</c:v>
                </c:pt>
                <c:pt idx="1">
                  <c:v>13</c:v>
                </c:pt>
                <c:pt idx="2">
                  <c:v>31</c:v>
                </c:pt>
                <c:pt idx="3">
                  <c:v>376</c:v>
                </c:pt>
                <c:pt idx="4">
                  <c:v>988</c:v>
                </c:pt>
                <c:pt idx="5">
                  <c:v>467</c:v>
                </c:pt>
                <c:pt idx="6">
                  <c:v>37</c:v>
                </c:pt>
              </c:numCache>
            </c:numRef>
          </c:val>
          <c:extLst>
            <c:ext xmlns:c16="http://schemas.microsoft.com/office/drawing/2014/chart" uri="{C3380CC4-5D6E-409C-BE32-E72D297353CC}">
              <c16:uniqueId val="{00000000-45FB-4EF4-8D1E-0FF89FA46AE0}"/>
            </c:ext>
          </c:extLst>
        </c:ser>
        <c:dLbls>
          <c:dLblPos val="outEnd"/>
          <c:showLegendKey val="0"/>
          <c:showVal val="1"/>
          <c:showCatName val="0"/>
          <c:showSerName val="0"/>
          <c:showPercent val="0"/>
          <c:showBubbleSize val="0"/>
        </c:dLbls>
        <c:gapWidth val="100"/>
        <c:overlap val="-24"/>
        <c:axId val="471257984"/>
        <c:axId val="471258544"/>
      </c:barChart>
      <c:catAx>
        <c:axId val="471257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58544"/>
        <c:crosses val="autoZero"/>
        <c:auto val="1"/>
        <c:lblAlgn val="ctr"/>
        <c:lblOffset val="100"/>
        <c:noMultiLvlLbl val="0"/>
      </c:catAx>
      <c:valAx>
        <c:axId val="47125854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57984"/>
        <c:crosses val="autoZero"/>
        <c:crossBetween val="between"/>
      </c:valAx>
      <c:spPr>
        <a:noFill/>
        <a:ln>
          <a:noFill/>
        </a:ln>
        <a:effectLst/>
      </c:spPr>
    </c:plotArea>
    <c:legend>
      <c:legendPos val="b"/>
      <c:layout>
        <c:manualLayout>
          <c:xMode val="edge"/>
          <c:yMode val="edge"/>
          <c:x val="0.44125403529552654"/>
          <c:y val="0.89044459924869301"/>
          <c:w val="0.12720456813363809"/>
          <c:h val="6.49742754615284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greso_Nutrición!$K$109</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10:$J$114</c:f>
              <c:strCache>
                <c:ptCount val="5"/>
                <c:pt idx="0">
                  <c:v>Nacional</c:v>
                </c:pt>
                <c:pt idx="1">
                  <c:v>Urbano</c:v>
                </c:pt>
                <c:pt idx="2">
                  <c:v>Rural</c:v>
                </c:pt>
                <c:pt idx="3">
                  <c:v>Hombre</c:v>
                </c:pt>
                <c:pt idx="4">
                  <c:v>Mujer</c:v>
                </c:pt>
              </c:strCache>
            </c:strRef>
          </c:cat>
          <c:val>
            <c:numRef>
              <c:f>Rp_Egreso_Nutrición!$K$110:$K$114</c:f>
              <c:numCache>
                <c:formatCode>#,##0</c:formatCode>
                <c:ptCount val="5"/>
                <c:pt idx="0">
                  <c:v>1131</c:v>
                </c:pt>
                <c:pt idx="1">
                  <c:v>1073</c:v>
                </c:pt>
                <c:pt idx="2">
                  <c:v>58</c:v>
                </c:pt>
                <c:pt idx="3">
                  <c:v>352</c:v>
                </c:pt>
                <c:pt idx="4">
                  <c:v>779</c:v>
                </c:pt>
              </c:numCache>
            </c:numRef>
          </c:val>
          <c:extLst>
            <c:ext xmlns:c16="http://schemas.microsoft.com/office/drawing/2014/chart" uri="{C3380CC4-5D6E-409C-BE32-E72D297353CC}">
              <c16:uniqueId val="{00000000-5CBE-46A8-B89A-41050073F4E3}"/>
            </c:ext>
          </c:extLst>
        </c:ser>
        <c:ser>
          <c:idx val="1"/>
          <c:order val="1"/>
          <c:tx>
            <c:strRef>
              <c:f>Rp_Egreso_Nutrición!$L$109</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10:$J$114</c:f>
              <c:strCache>
                <c:ptCount val="5"/>
                <c:pt idx="0">
                  <c:v>Nacional</c:v>
                </c:pt>
                <c:pt idx="1">
                  <c:v>Urbano</c:v>
                </c:pt>
                <c:pt idx="2">
                  <c:v>Rural</c:v>
                </c:pt>
                <c:pt idx="3">
                  <c:v>Hombre</c:v>
                </c:pt>
                <c:pt idx="4">
                  <c:v>Mujer</c:v>
                </c:pt>
              </c:strCache>
            </c:strRef>
          </c:cat>
          <c:val>
            <c:numRef>
              <c:f>Rp_Egreso_Nutrición!$L$110:$L$114</c:f>
              <c:numCache>
                <c:formatCode>#,##0</c:formatCode>
                <c:ptCount val="5"/>
                <c:pt idx="0">
                  <c:v>1543</c:v>
                </c:pt>
                <c:pt idx="1">
                  <c:v>1461</c:v>
                </c:pt>
                <c:pt idx="2">
                  <c:v>82</c:v>
                </c:pt>
                <c:pt idx="3">
                  <c:v>452</c:v>
                </c:pt>
                <c:pt idx="4">
                  <c:v>1091</c:v>
                </c:pt>
              </c:numCache>
            </c:numRef>
          </c:val>
          <c:extLst>
            <c:ext xmlns:c16="http://schemas.microsoft.com/office/drawing/2014/chart" uri="{C3380CC4-5D6E-409C-BE32-E72D297353CC}">
              <c16:uniqueId val="{00000001-5CBE-46A8-B89A-41050073F4E3}"/>
            </c:ext>
          </c:extLst>
        </c:ser>
        <c:ser>
          <c:idx val="2"/>
          <c:order val="2"/>
          <c:tx>
            <c:strRef>
              <c:f>Rp_Egreso_Nutrición!$M$109</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10:$J$114</c:f>
              <c:strCache>
                <c:ptCount val="5"/>
                <c:pt idx="0">
                  <c:v>Nacional</c:v>
                </c:pt>
                <c:pt idx="1">
                  <c:v>Urbano</c:v>
                </c:pt>
                <c:pt idx="2">
                  <c:v>Rural</c:v>
                </c:pt>
                <c:pt idx="3">
                  <c:v>Hombre</c:v>
                </c:pt>
                <c:pt idx="4">
                  <c:v>Mujer</c:v>
                </c:pt>
              </c:strCache>
            </c:strRef>
          </c:cat>
          <c:val>
            <c:numRef>
              <c:f>Rp_Egreso_Nutrición!$M$110:$M$114</c:f>
              <c:numCache>
                <c:formatCode>#,##0</c:formatCode>
                <c:ptCount val="5"/>
                <c:pt idx="0">
                  <c:v>1916</c:v>
                </c:pt>
                <c:pt idx="1">
                  <c:v>1799</c:v>
                </c:pt>
                <c:pt idx="2">
                  <c:v>117</c:v>
                </c:pt>
                <c:pt idx="3">
                  <c:v>501</c:v>
                </c:pt>
                <c:pt idx="4">
                  <c:v>1415</c:v>
                </c:pt>
              </c:numCache>
            </c:numRef>
          </c:val>
          <c:extLst>
            <c:ext xmlns:c16="http://schemas.microsoft.com/office/drawing/2014/chart" uri="{C3380CC4-5D6E-409C-BE32-E72D297353CC}">
              <c16:uniqueId val="{00000000-4CE4-47AC-9150-926DBC1E44D2}"/>
            </c:ext>
          </c:extLst>
        </c:ser>
        <c:dLbls>
          <c:dLblPos val="outEnd"/>
          <c:showLegendKey val="0"/>
          <c:showVal val="1"/>
          <c:showCatName val="0"/>
          <c:showSerName val="0"/>
          <c:showPercent val="0"/>
          <c:showBubbleSize val="0"/>
        </c:dLbls>
        <c:gapWidth val="100"/>
        <c:overlap val="-24"/>
        <c:axId val="471262464"/>
        <c:axId val="471263024"/>
      </c:barChart>
      <c:catAx>
        <c:axId val="471262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63024"/>
        <c:crosses val="autoZero"/>
        <c:auto val="1"/>
        <c:lblAlgn val="ctr"/>
        <c:lblOffset val="100"/>
        <c:noMultiLvlLbl val="0"/>
      </c:catAx>
      <c:valAx>
        <c:axId val="4712630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62464"/>
        <c:crosses val="autoZero"/>
        <c:crossBetween val="between"/>
      </c:valAx>
      <c:spPr>
        <a:noFill/>
        <a:ln>
          <a:noFill/>
        </a:ln>
        <a:effectLst/>
      </c:spPr>
    </c:plotArea>
    <c:legend>
      <c:legendPos val="b"/>
      <c:layout>
        <c:manualLayout>
          <c:xMode val="edge"/>
          <c:yMode val="edge"/>
          <c:x val="0.44125403529552654"/>
          <c:y val="0.89044459924869301"/>
          <c:w val="0.13471417850066308"/>
          <c:h val="6.521896367160753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395071236275366E-2"/>
          <c:y val="8.6351949473326597E-2"/>
          <c:w val="0.94971819525358636"/>
          <c:h val="0.67316453592583358"/>
        </c:manualLayout>
      </c:layout>
      <c:barChart>
        <c:barDir val="col"/>
        <c:grouping val="clustered"/>
        <c:varyColors val="0"/>
        <c:ser>
          <c:idx val="0"/>
          <c:order val="0"/>
          <c:tx>
            <c:strRef>
              <c:f>Rp_Egreso_Nutrición!$K$68</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69:$J$73</c:f>
              <c:strCache>
                <c:ptCount val="5"/>
                <c:pt idx="0">
                  <c:v>Nacional</c:v>
                </c:pt>
                <c:pt idx="1">
                  <c:v>Urbano</c:v>
                </c:pt>
                <c:pt idx="2">
                  <c:v>Rural</c:v>
                </c:pt>
                <c:pt idx="3">
                  <c:v>Hombre</c:v>
                </c:pt>
                <c:pt idx="4">
                  <c:v>Mujer</c:v>
                </c:pt>
              </c:strCache>
            </c:strRef>
          </c:cat>
          <c:val>
            <c:numRef>
              <c:f>Rp_Egreso_Nutrición!$K$69:$K$73</c:f>
              <c:numCache>
                <c:formatCode>#,##0</c:formatCode>
                <c:ptCount val="5"/>
                <c:pt idx="0">
                  <c:v>929</c:v>
                </c:pt>
                <c:pt idx="1">
                  <c:v>715</c:v>
                </c:pt>
                <c:pt idx="2">
                  <c:v>214</c:v>
                </c:pt>
                <c:pt idx="3">
                  <c:v>440</c:v>
                </c:pt>
                <c:pt idx="4">
                  <c:v>489</c:v>
                </c:pt>
              </c:numCache>
            </c:numRef>
          </c:val>
          <c:extLst>
            <c:ext xmlns:c16="http://schemas.microsoft.com/office/drawing/2014/chart" uri="{C3380CC4-5D6E-409C-BE32-E72D297353CC}">
              <c16:uniqueId val="{00000000-0A67-47F8-B12D-56FDD4D473E8}"/>
            </c:ext>
          </c:extLst>
        </c:ser>
        <c:ser>
          <c:idx val="1"/>
          <c:order val="1"/>
          <c:tx>
            <c:strRef>
              <c:f>Rp_Egreso_Nutrición!$L$68</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69:$J$73</c:f>
              <c:strCache>
                <c:ptCount val="5"/>
                <c:pt idx="0">
                  <c:v>Nacional</c:v>
                </c:pt>
                <c:pt idx="1">
                  <c:v>Urbano</c:v>
                </c:pt>
                <c:pt idx="2">
                  <c:v>Rural</c:v>
                </c:pt>
                <c:pt idx="3">
                  <c:v>Hombre</c:v>
                </c:pt>
                <c:pt idx="4">
                  <c:v>Mujer</c:v>
                </c:pt>
              </c:strCache>
            </c:strRef>
          </c:cat>
          <c:val>
            <c:numRef>
              <c:f>Rp_Egreso_Nutrición!$L$69:$L$73</c:f>
              <c:numCache>
                <c:formatCode>#,##0</c:formatCode>
                <c:ptCount val="5"/>
                <c:pt idx="0">
                  <c:v>888</c:v>
                </c:pt>
                <c:pt idx="1">
                  <c:v>693</c:v>
                </c:pt>
                <c:pt idx="2">
                  <c:v>195</c:v>
                </c:pt>
                <c:pt idx="3">
                  <c:v>466</c:v>
                </c:pt>
                <c:pt idx="4">
                  <c:v>422</c:v>
                </c:pt>
              </c:numCache>
            </c:numRef>
          </c:val>
          <c:extLst>
            <c:ext xmlns:c16="http://schemas.microsoft.com/office/drawing/2014/chart" uri="{C3380CC4-5D6E-409C-BE32-E72D297353CC}">
              <c16:uniqueId val="{00000001-0A67-47F8-B12D-56FDD4D473E8}"/>
            </c:ext>
          </c:extLst>
        </c:ser>
        <c:ser>
          <c:idx val="2"/>
          <c:order val="2"/>
          <c:tx>
            <c:strRef>
              <c:f>Rp_Egreso_Nutrición!$M$68</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69:$J$73</c:f>
              <c:strCache>
                <c:ptCount val="5"/>
                <c:pt idx="0">
                  <c:v>Nacional</c:v>
                </c:pt>
                <c:pt idx="1">
                  <c:v>Urbano</c:v>
                </c:pt>
                <c:pt idx="2">
                  <c:v>Rural</c:v>
                </c:pt>
                <c:pt idx="3">
                  <c:v>Hombre</c:v>
                </c:pt>
                <c:pt idx="4">
                  <c:v>Mujer</c:v>
                </c:pt>
              </c:strCache>
            </c:strRef>
          </c:cat>
          <c:val>
            <c:numRef>
              <c:f>Rp_Egreso_Nutrición!$M$69:$M$73</c:f>
              <c:numCache>
                <c:formatCode>#,##0</c:formatCode>
                <c:ptCount val="5"/>
                <c:pt idx="0">
                  <c:v>919</c:v>
                </c:pt>
                <c:pt idx="1">
                  <c:v>688</c:v>
                </c:pt>
                <c:pt idx="2">
                  <c:v>231</c:v>
                </c:pt>
                <c:pt idx="3">
                  <c:v>496</c:v>
                </c:pt>
                <c:pt idx="4">
                  <c:v>423</c:v>
                </c:pt>
              </c:numCache>
            </c:numRef>
          </c:val>
          <c:extLst>
            <c:ext xmlns:c16="http://schemas.microsoft.com/office/drawing/2014/chart" uri="{C3380CC4-5D6E-409C-BE32-E72D297353CC}">
              <c16:uniqueId val="{00000000-08B1-41EF-8B50-B9A24641F93F}"/>
            </c:ext>
          </c:extLst>
        </c:ser>
        <c:dLbls>
          <c:dLblPos val="outEnd"/>
          <c:showLegendKey val="0"/>
          <c:showVal val="1"/>
          <c:showCatName val="0"/>
          <c:showSerName val="0"/>
          <c:showPercent val="0"/>
          <c:showBubbleSize val="0"/>
        </c:dLbls>
        <c:gapWidth val="100"/>
        <c:overlap val="-24"/>
        <c:axId val="471266944"/>
        <c:axId val="471267504"/>
      </c:barChart>
      <c:catAx>
        <c:axId val="47126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67504"/>
        <c:crosses val="autoZero"/>
        <c:auto val="1"/>
        <c:lblAlgn val="ctr"/>
        <c:lblOffset val="100"/>
        <c:noMultiLvlLbl val="0"/>
      </c:catAx>
      <c:valAx>
        <c:axId val="47126750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66944"/>
        <c:crosses val="autoZero"/>
        <c:crossBetween val="between"/>
      </c:valAx>
      <c:spPr>
        <a:noFill/>
        <a:ln>
          <a:noFill/>
        </a:ln>
        <a:effectLst/>
      </c:spPr>
    </c:plotArea>
    <c:legend>
      <c:legendPos val="b"/>
      <c:layout>
        <c:manualLayout>
          <c:xMode val="edge"/>
          <c:yMode val="edge"/>
          <c:x val="0.44125403529552654"/>
          <c:y val="0.89044459924869301"/>
          <c:w val="0.12883403034065224"/>
          <c:h val="7.9098110195237908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erFooter/>
    <c:pageMargins b="0.75" l="0.7" r="0.7" t="0.75" header="0.3" footer="0.3"/>
    <c:pageSetup/>
  </c:printSettings>
</c:chartSpace>
</file>

<file path=xl/charts/chart3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8861773940582484E-2"/>
          <c:y val="9.8514769936828894E-2"/>
          <c:w val="0.94971819525358636"/>
          <c:h val="0.67316453592583358"/>
        </c:manualLayout>
      </c:layout>
      <c:barChart>
        <c:barDir val="col"/>
        <c:grouping val="clustered"/>
        <c:varyColors val="0"/>
        <c:ser>
          <c:idx val="0"/>
          <c:order val="0"/>
          <c:tx>
            <c:strRef>
              <c:f>Rp_Egreso_Nutrición!$K$17</c:f>
              <c:strCache>
                <c:ptCount val="1"/>
                <c:pt idx="0">
                  <c:v>2016</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8:$J$22</c:f>
              <c:strCache>
                <c:ptCount val="5"/>
                <c:pt idx="0">
                  <c:v>Nacional</c:v>
                </c:pt>
                <c:pt idx="1">
                  <c:v>Urbano</c:v>
                </c:pt>
                <c:pt idx="2">
                  <c:v>Rural</c:v>
                </c:pt>
                <c:pt idx="3">
                  <c:v>Hombre</c:v>
                </c:pt>
                <c:pt idx="4">
                  <c:v>Mujer</c:v>
                </c:pt>
              </c:strCache>
            </c:strRef>
          </c:cat>
          <c:val>
            <c:numRef>
              <c:f>Rp_Egreso_Nutrición!$K$18:$K$22</c:f>
              <c:numCache>
                <c:formatCode>#,##0</c:formatCode>
                <c:ptCount val="5"/>
                <c:pt idx="0">
                  <c:v>1819</c:v>
                </c:pt>
                <c:pt idx="1">
                  <c:v>1543</c:v>
                </c:pt>
                <c:pt idx="2">
                  <c:v>276</c:v>
                </c:pt>
                <c:pt idx="3">
                  <c:v>627</c:v>
                </c:pt>
                <c:pt idx="4">
                  <c:v>1192</c:v>
                </c:pt>
              </c:numCache>
            </c:numRef>
          </c:val>
          <c:extLst>
            <c:ext xmlns:c16="http://schemas.microsoft.com/office/drawing/2014/chart" uri="{C3380CC4-5D6E-409C-BE32-E72D297353CC}">
              <c16:uniqueId val="{00000000-F39F-48CA-A7B8-FEBDF8721A85}"/>
            </c:ext>
          </c:extLst>
        </c:ser>
        <c:ser>
          <c:idx val="1"/>
          <c:order val="1"/>
          <c:tx>
            <c:strRef>
              <c:f>Rp_Egreso_Nutrición!$L$17</c:f>
              <c:strCache>
                <c:ptCount val="1"/>
                <c:pt idx="0">
                  <c:v>2017</c:v>
                </c:pt>
              </c:strCache>
            </c:strRef>
          </c:tx>
          <c:spPr>
            <a:gradFill rotWithShape="1">
              <a:gsLst>
                <a:gs pos="0">
                  <a:schemeClr val="accent3">
                    <a:lumMod val="110000"/>
                    <a:satMod val="105000"/>
                    <a:tint val="67000"/>
                  </a:schemeClr>
                </a:gs>
                <a:gs pos="50000">
                  <a:schemeClr val="accent3">
                    <a:lumMod val="105000"/>
                    <a:satMod val="103000"/>
                    <a:tint val="73000"/>
                  </a:schemeClr>
                </a:gs>
                <a:gs pos="100000">
                  <a:schemeClr val="accent3">
                    <a:lumMod val="105000"/>
                    <a:satMod val="109000"/>
                    <a:tint val="81000"/>
                  </a:schemeClr>
                </a:gs>
              </a:gsLst>
              <a:lin ang="5400000" scaled="0"/>
            </a:gradFill>
            <a:ln w="9525" cap="flat" cmpd="sng" algn="ctr">
              <a:solidFill>
                <a:schemeClr val="accent3">
                  <a:shade val="95000"/>
                </a:schemeClr>
              </a:solidFill>
              <a:round/>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8:$J$22</c:f>
              <c:strCache>
                <c:ptCount val="5"/>
                <c:pt idx="0">
                  <c:v>Nacional</c:v>
                </c:pt>
                <c:pt idx="1">
                  <c:v>Urbano</c:v>
                </c:pt>
                <c:pt idx="2">
                  <c:v>Rural</c:v>
                </c:pt>
                <c:pt idx="3">
                  <c:v>Hombre</c:v>
                </c:pt>
                <c:pt idx="4">
                  <c:v>Mujer</c:v>
                </c:pt>
              </c:strCache>
            </c:strRef>
          </c:cat>
          <c:val>
            <c:numRef>
              <c:f>Rp_Egreso_Nutrición!$L$18:$L$22</c:f>
              <c:numCache>
                <c:formatCode>#,##0</c:formatCode>
                <c:ptCount val="5"/>
                <c:pt idx="0">
                  <c:v>1574</c:v>
                </c:pt>
                <c:pt idx="1">
                  <c:v>1342</c:v>
                </c:pt>
                <c:pt idx="2">
                  <c:v>232</c:v>
                </c:pt>
                <c:pt idx="3">
                  <c:v>543</c:v>
                </c:pt>
                <c:pt idx="4">
                  <c:v>1031</c:v>
                </c:pt>
              </c:numCache>
            </c:numRef>
          </c:val>
          <c:extLst>
            <c:ext xmlns:c16="http://schemas.microsoft.com/office/drawing/2014/chart" uri="{C3380CC4-5D6E-409C-BE32-E72D297353CC}">
              <c16:uniqueId val="{00000001-F39F-48CA-A7B8-FEBDF8721A85}"/>
            </c:ext>
          </c:extLst>
        </c:ser>
        <c:ser>
          <c:idx val="2"/>
          <c:order val="2"/>
          <c:tx>
            <c:strRef>
              <c:f>Rp_Egreso_Nutrición!$M$17</c:f>
              <c:strCache>
                <c:ptCount val="1"/>
                <c:pt idx="0">
                  <c:v>2018</c:v>
                </c:pt>
              </c:strCache>
            </c:strRef>
          </c:tx>
          <c:spPr>
            <a:gradFill rotWithShape="1">
              <a:gsLst>
                <a:gs pos="0">
                  <a:schemeClr val="accent5">
                    <a:lumMod val="110000"/>
                    <a:satMod val="105000"/>
                    <a:tint val="67000"/>
                  </a:schemeClr>
                </a:gs>
                <a:gs pos="50000">
                  <a:schemeClr val="accent5">
                    <a:lumMod val="105000"/>
                    <a:satMod val="103000"/>
                    <a:tint val="73000"/>
                  </a:schemeClr>
                </a:gs>
                <a:gs pos="100000">
                  <a:schemeClr val="accent5">
                    <a:lumMod val="105000"/>
                    <a:satMod val="109000"/>
                    <a:tint val="81000"/>
                  </a:schemeClr>
                </a:gs>
              </a:gsLst>
              <a:lin ang="5400000" scaled="0"/>
            </a:gradFill>
            <a:ln w="9525" cap="flat" cmpd="sng" algn="ctr">
              <a:solidFill>
                <a:schemeClr val="accent5">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Rp_Egreso_Nutrición!$J$18:$J$22</c:f>
              <c:strCache>
                <c:ptCount val="5"/>
                <c:pt idx="0">
                  <c:v>Nacional</c:v>
                </c:pt>
                <c:pt idx="1">
                  <c:v>Urbano</c:v>
                </c:pt>
                <c:pt idx="2">
                  <c:v>Rural</c:v>
                </c:pt>
                <c:pt idx="3">
                  <c:v>Hombre</c:v>
                </c:pt>
                <c:pt idx="4">
                  <c:v>Mujer</c:v>
                </c:pt>
              </c:strCache>
            </c:strRef>
          </c:cat>
          <c:val>
            <c:numRef>
              <c:f>Rp_Egreso_Nutrición!$M$18:$M$22</c:f>
              <c:numCache>
                <c:formatCode>#,##0</c:formatCode>
                <c:ptCount val="5"/>
                <c:pt idx="0">
                  <c:v>1618</c:v>
                </c:pt>
                <c:pt idx="1">
                  <c:v>1346</c:v>
                </c:pt>
                <c:pt idx="2">
                  <c:v>272</c:v>
                </c:pt>
                <c:pt idx="3">
                  <c:v>596</c:v>
                </c:pt>
                <c:pt idx="4">
                  <c:v>1022</c:v>
                </c:pt>
              </c:numCache>
            </c:numRef>
          </c:val>
          <c:extLst>
            <c:ext xmlns:c16="http://schemas.microsoft.com/office/drawing/2014/chart" uri="{C3380CC4-5D6E-409C-BE32-E72D297353CC}">
              <c16:uniqueId val="{00000000-98DF-4686-ABF9-B988385B3C21}"/>
            </c:ext>
          </c:extLst>
        </c:ser>
        <c:dLbls>
          <c:dLblPos val="outEnd"/>
          <c:showLegendKey val="0"/>
          <c:showVal val="1"/>
          <c:showCatName val="0"/>
          <c:showSerName val="0"/>
          <c:showPercent val="0"/>
          <c:showBubbleSize val="0"/>
        </c:dLbls>
        <c:gapWidth val="100"/>
        <c:overlap val="-24"/>
        <c:axId val="471271424"/>
        <c:axId val="471271984"/>
      </c:barChart>
      <c:catAx>
        <c:axId val="471271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crossAx val="471271984"/>
        <c:crosses val="autoZero"/>
        <c:auto val="1"/>
        <c:lblAlgn val="ctr"/>
        <c:lblOffset val="100"/>
        <c:noMultiLvlLbl val="0"/>
      </c:catAx>
      <c:valAx>
        <c:axId val="471271984"/>
        <c:scaling>
          <c:orientation val="minMax"/>
        </c:scaling>
        <c:delete val="1"/>
        <c:axPos val="l"/>
        <c:numFmt formatCode="#,##0" sourceLinked="1"/>
        <c:majorTickMark val="none"/>
        <c:minorTickMark val="none"/>
        <c:tickLblPos val="nextTo"/>
        <c:crossAx val="471271424"/>
        <c:crosses val="autoZero"/>
        <c:crossBetween val="between"/>
      </c:valAx>
      <c:spPr>
        <a:noFill/>
        <a:ln>
          <a:noFill/>
        </a:ln>
        <a:effectLst/>
      </c:spPr>
    </c:plotArea>
    <c:legend>
      <c:legendPos val="b"/>
      <c:layout>
        <c:manualLayout>
          <c:xMode val="edge"/>
          <c:yMode val="edge"/>
          <c:x val="0.44125403529552654"/>
          <c:y val="0.89044459924869301"/>
          <c:w val="0.12987468071016364"/>
          <c:h val="7.055655456780445E-2"/>
        </c:manualLayout>
      </c:layout>
      <c:overlay val="0"/>
      <c:spPr>
        <a:noFill/>
        <a:ln>
          <a:noFill/>
        </a:ln>
        <a:effectLst/>
      </c:spPr>
      <c:txPr>
        <a:bodyPr rot="0" spcFirstLastPara="1" vertOverflow="ellipsis" vert="horz" wrap="square" anchor="ctr" anchorCtr="1"/>
        <a:lstStyle/>
        <a:p>
          <a:pPr>
            <a:defRPr sz="800" b="1" i="0" u="none" strike="noStrike" kern="1200" baseline="0">
              <a:solidFill>
                <a:schemeClr val="tx1">
                  <a:lumMod val="50000"/>
                  <a:lumOff val="50000"/>
                </a:schemeClr>
              </a:solidFill>
              <a:latin typeface="Garamond" panose="02020404030301010803" pitchFamily="18" charset="0"/>
              <a:ea typeface="+mn-ea"/>
              <a:cs typeface="+mn-cs"/>
            </a:defRPr>
          </a:pPr>
          <a:endParaRPr lang="es-E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800">
          <a:latin typeface="Garamond" panose="02020404030301010803" pitchFamily="18" charset="0"/>
        </a:defRPr>
      </a:pPr>
      <a:endParaRPr lang="es-ES"/>
    </a:p>
  </c:txPr>
  <c:printSettings>
    <c:head